   <v>0</v>
      </c>
      <c r="AKI970" s="12">
        <v>0</v>
      </c>
      <c r="AKJ970" s="12">
        <v>0</v>
      </c>
      <c r="AKK970" s="12">
        <v>0</v>
      </c>
      <c r="AKL970" s="12">
        <v>0</v>
      </c>
      <c r="AKM970" s="12">
        <v>0</v>
      </c>
      <c r="AKN970" s="12">
        <v>0</v>
      </c>
      <c r="AKO970" s="12">
        <v>0</v>
      </c>
      <c r="AKP970" s="12">
        <v>0</v>
      </c>
      <c r="AKQ970" s="12">
        <v>0</v>
      </c>
      <c r="AKR970" s="12">
        <v>0</v>
      </c>
      <c r="AKS970" s="12">
        <v>0</v>
      </c>
      <c r="AKT970" s="12">
        <v>0</v>
      </c>
      <c r="AKU970" s="12">
        <v>0</v>
      </c>
      <c r="AKV970" s="12">
        <v>0</v>
      </c>
      <c r="AKW970" s="12">
        <v>0</v>
      </c>
      <c r="AKX970" s="12">
        <v>0</v>
      </c>
      <c r="AKY970" s="12">
        <v>3.9498063558880295E-6</v>
      </c>
      <c r="AKZ970" s="12">
        <v>0</v>
      </c>
      <c r="ALA970" s="12">
        <v>0</v>
      </c>
      <c r="ALB970" s="12">
        <v>0</v>
      </c>
      <c r="ALC970" s="12">
        <v>-3.143025956294224E-11</v>
      </c>
      <c r="ALD970" s="12">
        <v>0</v>
      </c>
      <c r="ALE970" s="12">
        <v>0</v>
      </c>
      <c r="ALF970" s="12">
        <v>0</v>
      </c>
      <c r="ALG970" s="12">
        <v>0</v>
      </c>
      <c r="ALH970" s="12">
        <v>0</v>
      </c>
      <c r="ALI970" s="12">
        <v>0</v>
      </c>
      <c r="ALJ970" s="12">
        <v>0</v>
      </c>
      <c r="ALK970" s="12">
        <v>0</v>
      </c>
      <c r="ALL970" s="12">
        <v>0</v>
      </c>
      <c r="ALM970" s="12">
        <v>0</v>
      </c>
      <c r="ALN970" s="12">
        <v>0</v>
      </c>
      <c r="ALO970" s="12">
        <v>0</v>
      </c>
      <c r="ALP970" s="12">
        <v>0</v>
      </c>
      <c r="ALQ970" s="12">
        <v>0</v>
      </c>
      <c r="ALR970" s="12">
        <v>0</v>
      </c>
      <c r="ALS970" s="12">
        <v>0</v>
      </c>
      <c r="ALT970" s="12">
        <v>0</v>
      </c>
      <c r="ALU970" s="12">
        <v>0</v>
      </c>
      <c r="ALV970" s="12">
        <v>0</v>
      </c>
      <c r="ALW970" s="12">
        <v>0</v>
      </c>
      <c r="ALX970" s="12">
        <v>0</v>
      </c>
      <c r="ALY970" s="12">
        <v>0</v>
      </c>
      <c r="ALZ970" s="12">
        <v>0</v>
      </c>
      <c r="AMA970" s="12">
        <v>0</v>
      </c>
      <c r="AMB970" s="12">
        <v>0</v>
      </c>
      <c r="AMC970" s="12">
        <v>0</v>
      </c>
      <c r="AMD970" s="12">
        <v>0</v>
      </c>
      <c r="AME970" s="12">
        <v>0</v>
      </c>
      <c r="AMF970" s="12">
        <v>0</v>
      </c>
      <c r="AMG970" s="12">
        <v>0</v>
      </c>
      <c r="AMH970" s="12">
        <v>0</v>
      </c>
      <c r="AMI970" s="12">
        <v>0</v>
      </c>
      <c r="AMJ970" s="12">
        <v>2.8834953874870833E-7</v>
      </c>
      <c r="AMK970" s="12">
        <v>0</v>
      </c>
      <c r="AML970" s="12">
        <v>0</v>
      </c>
      <c r="AMM970" s="12">
        <v>0</v>
      </c>
      <c r="AMN970" s="12">
        <v>0</v>
      </c>
      <c r="AMO970" s="12">
        <v>-8.5779169381186184E-6</v>
      </c>
      <c r="AMP970" s="12">
        <v>5.054417929617729E-27</v>
      </c>
      <c r="AMQ970" s="12">
        <v>0</v>
      </c>
      <c r="AMR970" s="12">
        <v>0</v>
      </c>
      <c r="AMS970" s="12">
        <v>1.9061241973684774E-28</v>
      </c>
      <c r="AMT970" s="12">
        <v>0</v>
      </c>
      <c r="AMU970" s="12">
        <v>0</v>
      </c>
      <c r="AMV970" s="12">
        <v>0</v>
      </c>
      <c r="AMW970" s="12">
        <v>0</v>
      </c>
      <c r="AMX970" s="12">
        <v>0</v>
      </c>
      <c r="AMY970" s="12">
        <v>0</v>
      </c>
      <c r="AMZ970" s="12">
        <v>0</v>
      </c>
      <c r="ANA970" s="12">
        <v>0</v>
      </c>
      <c r="ANB970" s="12">
        <v>0</v>
      </c>
      <c r="ANC970" s="12">
        <v>0</v>
      </c>
      <c r="AND970" s="12">
        <v>0</v>
      </c>
      <c r="ANE970" s="12">
        <v>0</v>
      </c>
      <c r="ANF970" s="12">
        <v>0</v>
      </c>
      <c r="ANG970" s="12">
        <v>0</v>
      </c>
      <c r="ANH970" s="12">
        <v>0</v>
      </c>
      <c r="ANI970" s="12">
        <v>0</v>
      </c>
      <c r="ANJ970" s="12">
        <v>0</v>
      </c>
      <c r="ANK970" s="12">
        <v>0</v>
      </c>
      <c r="ANL970" s="12">
        <v>0</v>
      </c>
      <c r="ANM970" s="12">
        <v>0</v>
      </c>
      <c r="ANN970" s="12">
        <v>0</v>
      </c>
      <c r="ANO970" s="12">
        <v>0</v>
      </c>
      <c r="ANP970" s="12">
        <v>0</v>
      </c>
      <c r="ANQ970" s="12">
        <v>0</v>
      </c>
      <c r="ANR970" s="12">
        <v>0</v>
      </c>
      <c r="ANS970" s="12">
        <v>0</v>
      </c>
      <c r="ANT970" s="12">
        <v>0</v>
      </c>
      <c r="ANU970" s="12">
        <v>0</v>
      </c>
      <c r="ANV970" s="12">
        <v>3.9198526030891834E-8</v>
      </c>
      <c r="ANW970" s="12">
        <v>0</v>
      </c>
      <c r="ANX970" s="12">
        <v>0</v>
      </c>
      <c r="ANY970" s="12">
        <v>0</v>
      </c>
      <c r="ANZ970" s="12">
        <v>4.8349765339134901E-6</v>
      </c>
      <c r="AOA970" s="12">
        <v>-2.6926123984947575E-7</v>
      </c>
      <c r="AOB970" s="12">
        <v>8.9753746616491718E-9</v>
      </c>
      <c r="AOC970" s="12">
        <v>0</v>
      </c>
      <c r="AOD970" s="12">
        <v>2.6750160486884221E-11</v>
      </c>
      <c r="AOE970" s="12">
        <v>0</v>
      </c>
      <c r="AOF970" s="12">
        <v>0</v>
      </c>
      <c r="AOG970" s="12">
        <v>0</v>
      </c>
      <c r="AOH970" s="12">
        <v>0</v>
      </c>
      <c r="AOI970" s="12">
        <v>0</v>
      </c>
      <c r="AOJ970" s="12">
        <v>0</v>
      </c>
      <c r="AOK970" s="12">
        <v>0</v>
      </c>
      <c r="AOL970" s="12">
        <v>0</v>
      </c>
      <c r="AOM970" s="12">
        <v>0</v>
      </c>
      <c r="AON970" s="12">
        <v>0</v>
      </c>
      <c r="AOO970" s="12">
        <v>0</v>
      </c>
      <c r="AOP970" s="12">
        <v>0</v>
      </c>
      <c r="AOQ970" s="12">
        <v>0</v>
      </c>
      <c r="AOR970" s="12">
        <v>0</v>
      </c>
      <c r="AOS970" s="12">
        <v>0</v>
      </c>
      <c r="AOT970" s="12">
        <v>0</v>
      </c>
      <c r="AOU970" s="12">
        <v>0</v>
      </c>
      <c r="AOV970" s="12">
        <v>0</v>
      </c>
      <c r="AOW970" s="12">
        <v>0</v>
      </c>
      <c r="AOX970" s="12">
        <v>0</v>
      </c>
      <c r="AOY970" s="12">
        <v>0</v>
      </c>
      <c r="AOZ970" s="12">
        <v>0</v>
      </c>
      <c r="APA970" s="12">
        <v>0</v>
      </c>
      <c r="APB970" s="12">
        <v>0</v>
      </c>
      <c r="APC970" s="12">
        <v>0</v>
      </c>
      <c r="APD970" s="12">
        <v>0</v>
      </c>
      <c r="APE970" s="12">
        <v>0</v>
      </c>
      <c r="APF970" s="12">
        <v>0</v>
      </c>
      <c r="APG970" s="12">
        <v>0</v>
      </c>
      <c r="APH970" s="12">
        <v>0</v>
      </c>
      <c r="API970" s="12">
        <v>0</v>
      </c>
      <c r="APJ970" s="12">
        <v>0</v>
      </c>
      <c r="APK970" s="12">
        <v>0</v>
      </c>
      <c r="APL970" s="12">
        <v>2.6926123984947511E-7</v>
      </c>
      <c r="APM970" s="12">
        <v>-1.3396641161048593E-8</v>
      </c>
      <c r="APN970" s="12">
        <v>1.0140818099070442E-8</v>
      </c>
      <c r="APO970" s="12">
        <v>0</v>
      </c>
      <c r="APP970" s="12">
        <v>0</v>
      </c>
      <c r="APQ970" s="12">
        <v>0</v>
      </c>
      <c r="APR970" s="12">
        <v>0</v>
      </c>
      <c r="APS970" s="12">
        <v>0</v>
      </c>
      <c r="APT970" s="12">
        <v>0</v>
      </c>
      <c r="APU970" s="12">
        <v>0</v>
      </c>
      <c r="APV970" s="12">
        <v>0</v>
      </c>
      <c r="APW970" s="12">
        <v>0</v>
      </c>
      <c r="APX970" s="12">
        <v>0</v>
      </c>
      <c r="APY970" s="12">
        <v>0</v>
      </c>
      <c r="APZ970" s="12">
        <v>0</v>
      </c>
      <c r="AQA970" s="12">
        <v>0</v>
      </c>
      <c r="AQB970" s="12">
        <v>0</v>
      </c>
      <c r="AQC970" s="12">
        <v>0</v>
      </c>
      <c r="AQD970" s="12">
        <v>0</v>
      </c>
      <c r="AQE970" s="12">
        <v>0</v>
      </c>
      <c r="AQF970" s="12">
        <v>0</v>
      </c>
      <c r="AQG970" s="12">
        <v>0</v>
      </c>
      <c r="AQH970" s="12">
        <v>0</v>
      </c>
      <c r="AQI970" s="12">
        <v>0</v>
      </c>
      <c r="AQJ970" s="12">
        <v>0</v>
      </c>
      <c r="AQK970" s="12">
        <v>0</v>
      </c>
      <c r="AQL970" s="12">
        <v>0</v>
      </c>
      <c r="AQM970" s="12">
        <v>0</v>
      </c>
      <c r="AQN970" s="12">
        <v>0</v>
      </c>
      <c r="AQO970" s="12">
        <v>0</v>
      </c>
      <c r="AQP970" s="12">
        <v>0</v>
      </c>
      <c r="AQQ970" s="12">
        <v>0</v>
      </c>
      <c r="AQR970" s="12">
        <v>0</v>
      </c>
      <c r="AQS970" s="12">
        <v>0</v>
      </c>
      <c r="AQT970" s="12">
        <v>0</v>
      </c>
      <c r="AQU970" s="12">
        <v>0</v>
      </c>
      <c r="AQV970" s="12">
        <v>0</v>
      </c>
      <c r="AQW970" s="12">
        <v>0</v>
      </c>
      <c r="AQX970" s="12">
        <v>2.460482185673274E-9</v>
      </c>
      <c r="AQY970" s="12">
        <v>-1.0142932085203577E-8</v>
      </c>
      <c r="AQZ970" s="12">
        <v>0</v>
      </c>
      <c r="ARA970" s="12">
        <v>0</v>
      </c>
      <c r="ARB970" s="12">
        <v>0</v>
      </c>
      <c r="ARC970" s="12">
        <v>0</v>
      </c>
      <c r="ARD970" s="12">
        <v>0</v>
      </c>
      <c r="ARE970" s="12">
        <v>0</v>
      </c>
      <c r="ARF970" s="12">
        <v>0</v>
      </c>
      <c r="ARG970" s="12">
        <v>0</v>
      </c>
      <c r="ARH970" s="12">
        <v>0</v>
      </c>
      <c r="ARI970" s="12">
        <v>0</v>
      </c>
      <c r="ARJ970" s="12">
        <v>0</v>
      </c>
      <c r="ARK970" s="12">
        <v>0</v>
      </c>
      <c r="ARL970" s="12">
        <v>0</v>
      </c>
      <c r="ARM970" s="12">
        <v>0</v>
      </c>
      <c r="ARN970" s="12">
        <v>0</v>
      </c>
      <c r="ARO970" s="12">
        <v>0</v>
      </c>
      <c r="ARP970" s="12">
        <v>0</v>
      </c>
      <c r="ARQ970" s="12">
        <v>0</v>
      </c>
      <c r="ARR970" s="12">
        <v>0</v>
      </c>
      <c r="ARS970" s="12">
        <v>0</v>
      </c>
      <c r="ART970" s="12">
        <v>0</v>
      </c>
      <c r="ARU970" s="12">
        <v>0</v>
      </c>
      <c r="ARV970" s="12">
        <v>0</v>
      </c>
      <c r="ARW970" s="12">
        <v>0</v>
      </c>
      <c r="ARX970" s="12">
        <v>0</v>
      </c>
      <c r="ARY970" s="12">
        <v>0</v>
      </c>
      <c r="ARZ970" s="12">
        <v>0</v>
      </c>
      <c r="ASA970" s="12">
        <v>0</v>
      </c>
      <c r="ASB970" s="12">
        <v>0</v>
      </c>
      <c r="ASC970" s="12">
        <v>0</v>
      </c>
      <c r="ASD970" s="12">
        <v>0</v>
      </c>
      <c r="ASE970" s="12">
        <v>0</v>
      </c>
      <c r="ASF970" s="12">
        <v>0</v>
      </c>
      <c r="ASG970" s="12">
        <v>3.2233176891390915E-6</v>
      </c>
      <c r="ASH970" s="12">
        <v>0</v>
      </c>
      <c r="ASI970" s="12">
        <v>0</v>
      </c>
      <c r="ASJ970" s="12">
        <v>0</v>
      </c>
      <c r="ASK970" s="12">
        <v>-2.6767497804060541E-11</v>
      </c>
      <c r="ASL970" s="12">
        <v>0</v>
      </c>
      <c r="ASM970" s="12">
        <v>0</v>
      </c>
      <c r="ASN970" s="12">
        <v>0</v>
      </c>
      <c r="ASO970" s="12">
        <v>0</v>
      </c>
      <c r="ASP970" s="12">
        <v>0</v>
      </c>
      <c r="ASQ970" s="12">
        <v>0</v>
      </c>
      <c r="ASR970" s="12">
        <v>0</v>
      </c>
      <c r="ASS970" s="12">
        <v>0</v>
      </c>
      <c r="AST970" s="12">
        <v>0</v>
      </c>
      <c r="ASU970" s="12">
        <v>0</v>
      </c>
      <c r="ASV970" s="12">
        <v>0</v>
      </c>
      <c r="ASW970" s="12">
        <v>0</v>
      </c>
      <c r="ASX970" s="12">
        <v>0</v>
      </c>
      <c r="ASY970" s="12">
        <v>0</v>
      </c>
      <c r="ASZ970" s="12">
        <v>0</v>
      </c>
      <c r="ATA970" s="12">
        <v>0</v>
      </c>
      <c r="ATB970" s="12">
        <v>0</v>
      </c>
      <c r="ATC970" s="12">
        <v>0</v>
      </c>
      <c r="ATD970" s="12">
        <v>0</v>
      </c>
      <c r="ATE970" s="12">
        <v>0</v>
      </c>
      <c r="ATF970" s="12">
        <v>0</v>
      </c>
      <c r="ATG970" s="12">
        <v>0</v>
      </c>
      <c r="ATH970" s="12">
        <v>0</v>
      </c>
      <c r="ATI970" s="12">
        <v>0</v>
      </c>
      <c r="ATJ970" s="12">
        <v>0</v>
      </c>
      <c r="ATK970" s="12">
        <v>0</v>
      </c>
      <c r="ATL970" s="12">
        <v>0</v>
      </c>
      <c r="ATM970" s="12">
        <v>4.9943605145181346E-7</v>
      </c>
      <c r="ATN970" s="12">
        <v>0</v>
      </c>
      <c r="ATO970" s="12">
        <v>0</v>
      </c>
      <c r="ATP970" s="12">
        <v>0</v>
      </c>
      <c r="ATQ970" s="12">
        <v>0</v>
      </c>
      <c r="ATR970" s="12">
        <v>0</v>
      </c>
      <c r="ATS970" s="12">
        <v>0</v>
      </c>
      <c r="ATT970" s="12">
        <v>0</v>
      </c>
      <c r="ATU970" s="12">
        <v>0</v>
      </c>
      <c r="ATV970" s="12">
        <v>0</v>
      </c>
      <c r="ATW970" s="12">
        <v>-8.4122738682888954E-6</v>
      </c>
      <c r="ATX970" s="12">
        <v>3.6071308151919204E-25</v>
      </c>
      <c r="ATY970" s="12">
        <v>0</v>
      </c>
      <c r="ATZ970" s="12">
        <v>0</v>
      </c>
      <c r="AUA970" s="12">
        <v>1.3603220645620928E-26</v>
      </c>
      <c r="AUB970" s="12">
        <v>0</v>
      </c>
      <c r="AUC970" s="12">
        <v>0</v>
      </c>
      <c r="AUD970" s="12">
        <v>0</v>
      </c>
      <c r="AUE970" s="12">
        <v>0</v>
      </c>
      <c r="AUF970" s="12">
        <v>0</v>
      </c>
      <c r="AUG970" s="12">
        <v>0</v>
      </c>
      <c r="AUH970" s="12">
        <v>0</v>
      </c>
      <c r="AUI970" s="12">
        <v>0</v>
      </c>
      <c r="AUJ970" s="12">
        <v>0</v>
      </c>
      <c r="AUK970" s="12">
        <v>0</v>
      </c>
      <c r="AUL970" s="12">
        <v>0</v>
      </c>
      <c r="AUM970" s="12">
        <v>0</v>
      </c>
      <c r="AUN970" s="12">
        <v>0</v>
      </c>
      <c r="AUO970" s="12">
        <v>0</v>
      </c>
      <c r="AUP970" s="12">
        <v>0</v>
      </c>
      <c r="AUQ970" s="12">
        <v>0</v>
      </c>
      <c r="AUR970" s="12">
        <v>0</v>
      </c>
      <c r="AUS970" s="12">
        <v>0</v>
      </c>
      <c r="AUT970" s="12">
        <v>0</v>
      </c>
      <c r="AUU970" s="12">
        <v>0</v>
      </c>
      <c r="AUV970" s="12">
        <v>0</v>
      </c>
      <c r="AUW970" s="12">
        <v>0</v>
      </c>
      <c r="AUX970" s="12">
        <v>0</v>
      </c>
      <c r="AUY970" s="12">
        <v>0</v>
      </c>
      <c r="AUZ970" s="12">
        <v>0</v>
      </c>
      <c r="AVA970" s="12">
        <v>0</v>
      </c>
      <c r="AVB970" s="12">
        <v>0</v>
      </c>
      <c r="AVC970" s="12">
        <v>0</v>
      </c>
      <c r="AVD970" s="12">
        <v>0</v>
      </c>
      <c r="AVE970" s="12">
        <v>0</v>
      </c>
      <c r="AVF970" s="12">
        <v>0</v>
      </c>
      <c r="AVG970" s="12">
        <v>0</v>
      </c>
      <c r="AVH970" s="12">
        <v>5.6784803086108523E-6</v>
      </c>
      <c r="AVI970" s="12">
        <v>-2.4405115581586915E-7</v>
      </c>
      <c r="AVJ970" s="12">
        <v>7.5748144375595357E-9</v>
      </c>
      <c r="AVK970" s="12">
        <v>0</v>
      </c>
      <c r="AVL970" s="12">
        <v>3.7557121188432729E-11</v>
      </c>
      <c r="AVM970" s="12">
        <v>0</v>
      </c>
      <c r="AVN970" s="12">
        <v>0</v>
      </c>
      <c r="AVO970" s="12">
        <v>0</v>
      </c>
      <c r="AVP970" s="12">
        <v>0</v>
      </c>
      <c r="AVQ970" s="12">
        <v>0</v>
      </c>
      <c r="AVR970" s="12">
        <v>0</v>
      </c>
      <c r="AVS970" s="12">
        <v>0</v>
      </c>
      <c r="AVT970" s="12">
        <v>0</v>
      </c>
      <c r="AVU970" s="12">
        <v>0</v>
      </c>
      <c r="AVV970" s="12">
        <v>0</v>
      </c>
      <c r="AVW970" s="12">
        <v>0</v>
      </c>
      <c r="AVX970" s="12">
        <v>0</v>
      </c>
      <c r="AVY970" s="12">
        <v>0</v>
      </c>
      <c r="AVZ970" s="12">
        <v>0</v>
      </c>
      <c r="AWA970" s="12">
        <v>0</v>
      </c>
      <c r="AWB970" s="12">
        <v>0</v>
      </c>
      <c r="AWC970" s="12">
        <v>0</v>
      </c>
      <c r="AWD970" s="12">
        <v>0</v>
      </c>
      <c r="AWE970" s="12">
        <v>0</v>
      </c>
      <c r="AWF970" s="12">
        <v>0</v>
      </c>
      <c r="AWG970" s="12">
        <v>0</v>
      </c>
      <c r="AWH970" s="12">
        <v>0</v>
      </c>
      <c r="AWI970" s="12">
        <v>0</v>
      </c>
      <c r="AWJ970" s="12">
        <v>0</v>
      </c>
      <c r="AWK970" s="12">
        <v>1.3066175343630613E-9</v>
      </c>
      <c r="AWL970" s="12">
        <v>0</v>
      </c>
      <c r="AWM970" s="12">
        <v>0</v>
      </c>
      <c r="AWN970" s="12">
        <v>0</v>
      </c>
      <c r="AWO970" s="12">
        <v>0</v>
      </c>
      <c r="AWP970" s="12">
        <v>0</v>
      </c>
      <c r="AWQ970" s="12">
        <v>0</v>
      </c>
      <c r="AWR970" s="12">
        <v>0</v>
      </c>
      <c r="AWS970" s="12">
        <v>0</v>
      </c>
      <c r="AWT970" s="12">
        <v>2.2724443312678606E-7</v>
      </c>
      <c r="AWU970" s="12">
        <v>-1.0035296623240265E-8</v>
      </c>
      <c r="AWV970" s="12">
        <v>1.0140818099070442E-8</v>
      </c>
      <c r="AWW970" s="12">
        <v>0</v>
      </c>
      <c r="AWX970" s="12">
        <v>0</v>
      </c>
      <c r="AWY970" s="12">
        <v>0</v>
      </c>
      <c r="AWZ970" s="12">
        <v>0</v>
      </c>
      <c r="AXA970" s="12">
        <v>0</v>
      </c>
      <c r="AXB970" s="12">
        <v>0</v>
      </c>
      <c r="AXC970" s="12">
        <v>0</v>
      </c>
      <c r="AXD970" s="12">
        <v>0</v>
      </c>
      <c r="AXE970" s="12">
        <v>0</v>
      </c>
      <c r="AXF970" s="12">
        <v>0</v>
      </c>
      <c r="AXG970" s="12">
        <v>0</v>
      </c>
      <c r="AXH970" s="12">
        <v>0</v>
      </c>
      <c r="AXI970" s="12">
        <v>0</v>
      </c>
      <c r="AXJ970" s="12">
        <v>0</v>
      </c>
      <c r="AXK970" s="12">
        <v>0</v>
      </c>
      <c r="AXL970" s="12">
        <v>0</v>
      </c>
      <c r="AXM970" s="12">
        <v>0</v>
      </c>
      <c r="AXN970" s="12">
        <v>0</v>
      </c>
      <c r="AXO970" s="12">
        <v>0</v>
      </c>
      <c r="AXP970" s="12">
        <v>0</v>
      </c>
      <c r="AXQ970" s="12">
        <v>0</v>
      </c>
      <c r="AXR970" s="12">
        <v>0</v>
      </c>
      <c r="AXS970" s="12">
        <v>0</v>
      </c>
      <c r="AXT970" s="12">
        <v>0</v>
      </c>
      <c r="AXU970" s="12">
        <v>0</v>
      </c>
      <c r="AXV970" s="12">
        <v>0</v>
      </c>
      <c r="AXW970" s="12">
        <v>0</v>
      </c>
      <c r="AXX970" s="12">
        <v>0</v>
      </c>
      <c r="AXY970" s="12">
        <v>0</v>
      </c>
      <c r="AXZ970" s="12">
        <v>0</v>
      </c>
      <c r="AYA970" s="12">
        <v>0</v>
      </c>
      <c r="AYB970" s="12">
        <v>0</v>
      </c>
      <c r="AYC970" s="12">
        <v>0</v>
      </c>
      <c r="AYD970" s="12">
        <v>0</v>
      </c>
      <c r="AYE970" s="12">
        <v>0</v>
      </c>
      <c r="AYF970" s="12">
        <v>2.460482185673274E-9</v>
      </c>
      <c r="AYG970" s="12">
        <v>-1.0142932085212692E-8</v>
      </c>
      <c r="AYH970" s="12">
        <v>0</v>
      </c>
      <c r="AYI970" s="12">
        <v>0</v>
      </c>
      <c r="AYJ970" s="12">
        <v>0</v>
      </c>
      <c r="AYK970" s="12">
        <v>0</v>
      </c>
      <c r="AYL970" s="12">
        <v>0</v>
      </c>
      <c r="AYM970" s="12">
        <v>0</v>
      </c>
      <c r="AYN970" s="12">
        <v>0</v>
      </c>
      <c r="AYO970" s="12">
        <v>0</v>
      </c>
      <c r="AYP970" s="12">
        <v>0</v>
      </c>
      <c r="AYQ970" s="12">
        <v>0</v>
      </c>
      <c r="AYR970" s="12">
        <v>0</v>
      </c>
      <c r="AYS970" s="12">
        <v>0</v>
      </c>
      <c r="AYT970" s="12">
        <v>0</v>
      </c>
      <c r="AYU970" s="12">
        <v>0</v>
      </c>
      <c r="AYV970" s="12">
        <v>0</v>
      </c>
      <c r="AYW970" s="12">
        <v>0</v>
      </c>
      <c r="AYX970" s="12">
        <v>0</v>
      </c>
      <c r="AYY970" s="12">
        <v>0</v>
      </c>
      <c r="AYZ970" s="12">
        <v>0</v>
      </c>
      <c r="AZA970" s="12">
        <v>0</v>
      </c>
      <c r="AZB970" s="12">
        <v>0</v>
      </c>
      <c r="AZC970" s="12">
        <v>0</v>
      </c>
      <c r="AZD970" s="12">
        <v>0</v>
      </c>
      <c r="AZE970" s="12">
        <v>0</v>
      </c>
      <c r="AZF970" s="12">
        <v>0</v>
      </c>
      <c r="AZG970" s="12">
        <v>0</v>
      </c>
      <c r="AZH970" s="12">
        <v>0</v>
      </c>
      <c r="AZI970" s="12">
        <v>0</v>
      </c>
      <c r="AZJ970" s="12">
        <v>0</v>
      </c>
      <c r="AZK970" s="12">
        <v>0</v>
      </c>
      <c r="AZL970" s="12">
        <v>0</v>
      </c>
      <c r="AZM970" s="12">
        <v>0</v>
      </c>
      <c r="AZN970" s="12">
        <v>0</v>
      </c>
      <c r="AZO970" s="12">
        <v>2.4336344177222795E-6</v>
      </c>
      <c r="AZP970" s="12">
        <v>0</v>
      </c>
      <c r="AZQ970" s="12">
        <v>0</v>
      </c>
      <c r="AZR970" s="12">
        <v>0</v>
      </c>
      <c r="AZS970" s="12">
        <v>-3.764727524315341E-11</v>
      </c>
      <c r="AZT970" s="13">
        <v>16691075066.051292</v>
      </c>
      <c r="AZU970" s="13">
        <v>3922675.5618199669</v>
      </c>
      <c r="AZV970" s="13">
        <v>1472000</v>
      </c>
      <c r="AZW970" s="13">
        <v>24286.365314189661</v>
      </c>
      <c r="AZX970" s="13">
        <v>258369189412.03207</v>
      </c>
      <c r="AZY970" s="13">
        <v>2.1999999999999999E-10</v>
      </c>
      <c r="AZZ970" s="13">
        <v>180320880.07226571</v>
      </c>
      <c r="BAA970" s="13">
        <v>1E-13</v>
      </c>
      <c r="BAB970" s="13">
        <v>2807112.6649221564</v>
      </c>
      <c r="BAC970" s="13">
        <v>2.9999999999999999E-16</v>
      </c>
      <c r="BAD970" s="13">
        <v>1.1E-13</v>
      </c>
      <c r="BAE970" s="13">
        <v>7920000</v>
      </c>
      <c r="BAF970" s="13">
        <v>6380000</v>
      </c>
      <c r="BAG970" s="13">
        <v>6768694067606526</v>
      </c>
      <c r="BAH970" s="13">
        <v>1058313750000</v>
      </c>
      <c r="BAI970" s="13">
        <v>1275158020742.6257</v>
      </c>
      <c r="BAJ970" s="13">
        <v>846607000000000.13</v>
      </c>
      <c r="BAK970" s="13">
        <v>4667616672.5194435</v>
      </c>
      <c r="BAL970" s="13">
        <v>111466010815.17506</v>
      </c>
      <c r="BAM970" s="13">
        <v>57148942500</v>
      </c>
      <c r="BAN970" s="13">
        <v>507990600000</v>
      </c>
      <c r="BAO970" s="13">
        <v>21166275000</v>
      </c>
      <c r="BAP970" s="13">
        <v>7.653349E+16</v>
      </c>
      <c r="BAQ970" s="13">
        <v>3826674500000000</v>
      </c>
      <c r="BAR970" s="13">
        <v>1.14800235E+17</v>
      </c>
      <c r="BAS970" s="13">
        <v>1148002350000</v>
      </c>
      <c r="BAT970" s="13">
        <v>1913337250000</v>
      </c>
      <c r="BAU970" s="13">
        <v>4.25E+16</v>
      </c>
      <c r="BAV970" s="13">
        <v>2550000000000000</v>
      </c>
      <c r="BAW970" s="13">
        <v>7.65E+16</v>
      </c>
      <c r="BAX970" s="13">
        <v>765000000000</v>
      </c>
      <c r="BAY970" s="13">
        <v>850000000000</v>
      </c>
      <c r="BAZ970" s="13">
        <v>1.275E+17</v>
      </c>
      <c r="BBA970" s="13">
        <v>8924999999999999</v>
      </c>
      <c r="BBB970" s="13">
        <v>2.6774999999999997E+17</v>
      </c>
      <c r="BBC970" s="13">
        <v>2677500000000</v>
      </c>
      <c r="BBD970" s="13">
        <v>1912500000000.0005</v>
      </c>
      <c r="BBE970" s="14">
        <v>3.064590282671849</v>
      </c>
      <c r="BBF970" s="14">
        <v>3.4151681831868506</v>
      </c>
      <c r="BBG970" s="14">
        <v>10.953600142788261</v>
      </c>
      <c r="BBH970" s="14">
        <v>2390.5321407352299</v>
      </c>
      <c r="BBI970" s="13">
        <v>403.44166739878102</v>
      </c>
      <c r="BBJ970" s="13">
        <v>50.106769029634087</v>
      </c>
      <c r="BBK970" s="13">
        <v>286.666964997528</v>
      </c>
      <c r="BBL970" s="13">
        <v>881.93963972557049</v>
      </c>
      <c r="BBM970" s="13">
        <v>13647.652527330316</v>
      </c>
      <c r="BBN970" s="13">
        <v>980.168750647416</v>
      </c>
      <c r="BBO970" s="15">
        <v>1043.1921916282058</v>
      </c>
      <c r="BBP970" s="15">
        <v>1174.4054064183276</v>
      </c>
      <c r="BBQ970" s="15">
        <v>799.4876229855729</v>
      </c>
      <c r="BBR970" s="14">
        <v>9.8650823252357434</v>
      </c>
      <c r="BBS970" s="14">
        <v>11.207689936232503</v>
      </c>
      <c r="BBT970" s="14">
        <v>12.232970085070802</v>
      </c>
      <c r="BBU970" s="15">
        <v>17.372847531970528</v>
      </c>
      <c r="BBV970" s="15">
        <v>8.933001192468943</v>
      </c>
      <c r="BBW970" s="15">
        <v>7.3805471930004281</v>
      </c>
      <c r="BBX970" s="15">
        <v>1177.5776352046587</v>
      </c>
      <c r="BBY970" s="15">
        <v>1116.1651439612033</v>
      </c>
      <c r="BBZ970" s="15">
        <v>1320.9642759987491</v>
      </c>
      <c r="BCA970" s="14">
        <v>1.8973722901710675</v>
      </c>
      <c r="BCB970" s="14">
        <v>0.84411204890679792</v>
      </c>
      <c r="BCC970" s="14">
        <v>0.30614976672806571</v>
      </c>
      <c r="BCD970" s="14">
        <v>9.6423837295464582E-2</v>
      </c>
      <c r="BCE970" s="14">
        <v>4.4289141451195819</v>
      </c>
      <c r="BCF970" s="14">
        <v>3.2384193195678992E-2</v>
      </c>
      <c r="BCG970" s="14">
        <v>4.270789324986312E-2</v>
      </c>
      <c r="BCH970" s="14">
        <v>5.3622110102931211E-4</v>
      </c>
      <c r="BCI970" s="14">
        <v>26708.964401126916</v>
      </c>
      <c r="BCJ970" s="14">
        <v>2.1517984200323918E-5</v>
      </c>
      <c r="BCK970" s="14">
        <v>10.993530321921931</v>
      </c>
      <c r="BCL970" s="14">
        <v>2.9347372504181169E-6</v>
      </c>
      <c r="BCM970" s="14">
        <v>2.5186749010132197E-8</v>
      </c>
      <c r="BCN970" s="14">
        <v>2.6485603237383703E-2</v>
      </c>
      <c r="BCO970" s="14">
        <v>0.22863664745319279</v>
      </c>
      <c r="BCP970" s="14">
        <v>0.11411359656930078</v>
      </c>
      <c r="BCQ970" s="14">
        <v>5.3165012593222656</v>
      </c>
      <c r="BCR970" s="14">
        <v>0.38610923703368294</v>
      </c>
      <c r="BCS970" s="14">
        <v>0.18558742586816701</v>
      </c>
      <c r="BCT970" s="14">
        <v>0.50785427685563644</v>
      </c>
      <c r="BCU970" s="14">
        <v>0.71758317883440625</v>
      </c>
      <c r="BCV970" s="14">
        <v>0.1041571861969402</v>
      </c>
      <c r="BCW970" s="14">
        <v>5.9474573157064743</v>
      </c>
      <c r="BCX970" s="14">
        <v>5.3313329091603391E-2</v>
      </c>
      <c r="BCY970" s="14">
        <v>0.1417008420327604</v>
      </c>
      <c r="BCZ970" s="14">
        <v>8.4114638765246982E-2</v>
      </c>
      <c r="BDA970" s="14">
        <v>7.5562038995464986E-2</v>
      </c>
      <c r="BDB970" s="14">
        <v>7.5731504247370581E-4</v>
      </c>
      <c r="BDC970" s="14">
        <v>19400.013654658032</v>
      </c>
      <c r="BDD970" s="14">
        <v>1.845834329798944E-5</v>
      </c>
      <c r="BDE970" s="14">
        <v>14.633703951041779</v>
      </c>
      <c r="BDF970" s="14">
        <v>3.188499511788354E-6</v>
      </c>
      <c r="BDG970" s="14">
        <v>2.7880461712022361E-8</v>
      </c>
      <c r="BDH970" s="14">
        <v>4.2707484965064754E-2</v>
      </c>
      <c r="BDI970" s="14">
        <v>2.9768833809946427E-2</v>
      </c>
      <c r="BDJ970" s="14">
        <v>1.2063549194811863E-2</v>
      </c>
      <c r="BDK970" s="14">
        <v>8.6963074853665501E-2</v>
      </c>
      <c r="BDL970" s="14">
        <v>0.22624983877543592</v>
      </c>
      <c r="BDM970" s="14">
        <v>0.1993250485244186</v>
      </c>
      <c r="BDN970" s="14">
        <v>5.8187513627162145E-2</v>
      </c>
      <c r="BDO970" s="14">
        <v>0.46223745908939573</v>
      </c>
      <c r="BDP970" s="14">
        <v>0.24308604883081031</v>
      </c>
      <c r="BDQ970" s="14">
        <v>4.0094800659148433</v>
      </c>
      <c r="BDR970" s="14">
        <v>2.6332409445037674</v>
      </c>
      <c r="BDS970" s="14">
        <v>0.5515062327760758</v>
      </c>
      <c r="BDT970" s="14">
        <v>0.1815701922294731</v>
      </c>
      <c r="BDU970" s="14">
        <v>0.19950120639132263</v>
      </c>
      <c r="BDV970" s="14">
        <v>0.76227805371624813</v>
      </c>
      <c r="BDW970" s="14">
        <v>4.7249837513571119E-2</v>
      </c>
      <c r="BDX970" s="14">
        <v>31.123392429975123</v>
      </c>
      <c r="BDY970" s="14">
        <v>6.6308508762312313E-2</v>
      </c>
      <c r="BDZ970" s="14">
        <v>2.5399043043474143</v>
      </c>
      <c r="BEA970" s="14">
        <v>4.7660218112430694E-2</v>
      </c>
      <c r="BEB970" s="14">
        <v>2.2175255467344151E-2</v>
      </c>
      <c r="BEC970" s="14">
        <v>1.4569124434371142E-2</v>
      </c>
      <c r="BED970" s="14">
        <v>0.19748177459707555</v>
      </c>
      <c r="BEE970" s="14">
        <v>1.3091332456692683E-2</v>
      </c>
      <c r="BEF970" s="14">
        <v>3.6444712938159657E-3</v>
      </c>
      <c r="BEG970" s="14">
        <v>11557.375744874465</v>
      </c>
      <c r="BEH970" s="14">
        <v>1.4018469796504322E-5</v>
      </c>
      <c r="BEI970" s="14">
        <v>9.1118946433492454</v>
      </c>
      <c r="BEJ970" s="14">
        <v>1.076084889251284</v>
      </c>
      <c r="BEK970" s="14">
        <v>5.7666323916476451E-6</v>
      </c>
      <c r="BEL970" s="14">
        <v>5.1826207312412366E-8</v>
      </c>
      <c r="BEM970" s="14">
        <v>4.6531348781841828E-2</v>
      </c>
      <c r="BEN970" s="14">
        <v>4.13999871261337E-2</v>
      </c>
      <c r="BEO970" s="14">
        <v>2.8887499063373578E-2</v>
      </c>
      <c r="BEP970" s="14">
        <v>0.34619641806688595</v>
      </c>
      <c r="BEQ970" s="14">
        <v>0.32241264149409615</v>
      </c>
      <c r="BER970" s="14">
        <v>0.34032868568179714</v>
      </c>
      <c r="BES970" s="14">
        <v>0.15710334961734912</v>
      </c>
      <c r="BET970" s="14">
        <v>0.37296785657182641</v>
      </c>
      <c r="BEU970" s="26">
        <v>0.23343745455887902</v>
      </c>
    </row>
    <row r="971" spans="2:1503" outlineLevel="1" x14ac:dyDescent="0.35">
      <c r="B971" s="18">
        <v>962</v>
      </c>
      <c r="C971" s="11">
        <v>0</v>
      </c>
      <c r="D971" s="12">
        <v>0</v>
      </c>
      <c r="E971" s="12">
        <v>0</v>
      </c>
      <c r="F971" s="12">
        <v>0</v>
      </c>
      <c r="G971" s="12">
        <v>2.3505552994238508E-5</v>
      </c>
      <c r="H971" s="12">
        <v>0</v>
      </c>
      <c r="I971" s="12">
        <v>0</v>
      </c>
      <c r="J971" s="12">
        <v>0</v>
      </c>
      <c r="K971" s="12">
        <v>0</v>
      </c>
      <c r="L971" s="12">
        <v>0</v>
      </c>
      <c r="M971" s="12">
        <v>0</v>
      </c>
      <c r="N971" s="12">
        <v>0</v>
      </c>
      <c r="O971" s="12">
        <v>-2.1849878579130258E-11</v>
      </c>
      <c r="P971" s="12">
        <v>0</v>
      </c>
      <c r="Q971" s="12">
        <v>0</v>
      </c>
      <c r="R971" s="12">
        <v>0</v>
      </c>
      <c r="S971" s="12">
        <v>0</v>
      </c>
      <c r="T971" s="12">
        <v>0</v>
      </c>
      <c r="U971" s="12">
        <v>0</v>
      </c>
      <c r="V971" s="12">
        <v>0</v>
      </c>
      <c r="W971" s="12">
        <v>0</v>
      </c>
      <c r="X971" s="12">
        <v>0</v>
      </c>
      <c r="Y971" s="12">
        <v>0</v>
      </c>
      <c r="Z971" s="12">
        <v>0</v>
      </c>
      <c r="AA971" s="12">
        <v>0</v>
      </c>
      <c r="AB971" s="12">
        <v>0</v>
      </c>
      <c r="AC971" s="12">
        <v>0</v>
      </c>
      <c r="AD971" s="12">
        <v>0</v>
      </c>
      <c r="AE971" s="12">
        <v>0</v>
      </c>
      <c r="AF971" s="12">
        <v>0</v>
      </c>
      <c r="AG971" s="12">
        <v>0</v>
      </c>
      <c r="AH971" s="12">
        <v>0</v>
      </c>
      <c r="AI971" s="12">
        <v>0</v>
      </c>
      <c r="AJ971" s="12">
        <v>0</v>
      </c>
      <c r="AK971" s="12">
        <v>0</v>
      </c>
      <c r="AL971" s="12">
        <v>0</v>
      </c>
      <c r="AM971" s="12">
        <v>0</v>
      </c>
      <c r="AN971" s="12">
        <v>0</v>
      </c>
      <c r="AO971" s="12">
        <v>0</v>
      </c>
      <c r="AP971" s="12">
        <v>0</v>
      </c>
      <c r="AQ971" s="12">
        <v>0</v>
      </c>
      <c r="AR971" s="12">
        <v>5.4847526748254825E-4</v>
      </c>
      <c r="AS971" s="12">
        <v>0</v>
      </c>
      <c r="AT971" s="12">
        <v>0</v>
      </c>
      <c r="AU971" s="12">
        <v>0</v>
      </c>
      <c r="AV971" s="12">
        <v>0</v>
      </c>
      <c r="AW971" s="12">
        <v>0</v>
      </c>
      <c r="AX971" s="12">
        <v>0</v>
      </c>
      <c r="AY971" s="12">
        <v>0</v>
      </c>
      <c r="AZ971" s="12">
        <v>0</v>
      </c>
      <c r="BA971" s="12">
        <v>-9.511921830610893E-6</v>
      </c>
      <c r="BB971" s="12">
        <v>3.9352874275091714E-25</v>
      </c>
      <c r="BC971" s="12">
        <v>2.5193600461771748E-24</v>
      </c>
      <c r="BD971" s="12">
        <v>1.2445689714021251E-25</v>
      </c>
      <c r="BE971" s="12">
        <v>0</v>
      </c>
      <c r="BF971" s="12">
        <v>0</v>
      </c>
      <c r="BG971" s="12">
        <v>2.7440370561745081E-27</v>
      </c>
      <c r="BH971" s="12">
        <v>1.2486856804549434E-27</v>
      </c>
      <c r="BI971" s="12">
        <v>2.7440370561745081E-27</v>
      </c>
      <c r="BJ971" s="12">
        <v>1.1198234358551534E-7</v>
      </c>
      <c r="BK971" s="12">
        <v>0</v>
      </c>
      <c r="BL971" s="12">
        <v>0</v>
      </c>
      <c r="BM971" s="12">
        <v>0</v>
      </c>
      <c r="BN971" s="12">
        <v>0</v>
      </c>
      <c r="BO971" s="12">
        <v>0</v>
      </c>
      <c r="BP971" s="12">
        <v>0</v>
      </c>
      <c r="BQ971" s="12">
        <v>0</v>
      </c>
      <c r="BR971" s="12">
        <v>0</v>
      </c>
      <c r="BS971" s="12">
        <v>0</v>
      </c>
      <c r="BT971" s="12">
        <v>0</v>
      </c>
      <c r="BU971" s="12">
        <v>0</v>
      </c>
      <c r="BV971" s="12">
        <v>0</v>
      </c>
      <c r="BW971" s="12">
        <v>0</v>
      </c>
      <c r="BX971" s="12">
        <v>0</v>
      </c>
      <c r="BY971" s="12">
        <v>0</v>
      </c>
      <c r="BZ971" s="12">
        <v>0</v>
      </c>
      <c r="CA971" s="12">
        <v>0</v>
      </c>
      <c r="CB971" s="12">
        <v>0</v>
      </c>
      <c r="CC971" s="12">
        <v>0</v>
      </c>
      <c r="CD971" s="12">
        <v>0</v>
      </c>
      <c r="CE971" s="12">
        <v>0</v>
      </c>
      <c r="CF971" s="12">
        <v>0</v>
      </c>
      <c r="CG971" s="12">
        <v>0</v>
      </c>
      <c r="CH971" s="12">
        <v>0</v>
      </c>
      <c r="CI971" s="12">
        <v>0</v>
      </c>
      <c r="CJ971" s="12">
        <v>0</v>
      </c>
      <c r="CK971" s="12">
        <v>0</v>
      </c>
      <c r="CL971" s="12">
        <v>9.8318707449513157E-9</v>
      </c>
      <c r="CM971" s="12">
        <v>-3.439022083208204E-9</v>
      </c>
      <c r="CN971" s="12">
        <v>0</v>
      </c>
      <c r="CO971" s="12">
        <v>0</v>
      </c>
      <c r="CP971" s="12">
        <v>0</v>
      </c>
      <c r="CQ971" s="12">
        <v>0</v>
      </c>
      <c r="CR971" s="12">
        <v>0</v>
      </c>
      <c r="CS971" s="12">
        <v>0</v>
      </c>
      <c r="CT971" s="12">
        <v>0</v>
      </c>
      <c r="CU971" s="12">
        <v>0</v>
      </c>
      <c r="CV971" s="12">
        <v>0</v>
      </c>
      <c r="CW971" s="12">
        <v>0</v>
      </c>
      <c r="CX971" s="12">
        <v>0</v>
      </c>
      <c r="CY971" s="12">
        <v>0</v>
      </c>
      <c r="CZ971" s="12">
        <v>0</v>
      </c>
      <c r="DA971" s="12">
        <v>0</v>
      </c>
      <c r="DB971" s="12">
        <v>0</v>
      </c>
      <c r="DC971" s="12">
        <v>0</v>
      </c>
      <c r="DD971" s="12">
        <v>0</v>
      </c>
      <c r="DE971" s="12">
        <v>0</v>
      </c>
      <c r="DF971" s="12">
        <v>0</v>
      </c>
      <c r="DG971" s="12">
        <v>0</v>
      </c>
      <c r="DH971" s="12">
        <v>0</v>
      </c>
      <c r="DI971" s="12">
        <v>0</v>
      </c>
      <c r="DJ971" s="12">
        <v>0</v>
      </c>
      <c r="DK971" s="12">
        <v>0</v>
      </c>
      <c r="DL971" s="12">
        <v>0</v>
      </c>
      <c r="DM971" s="12">
        <v>0</v>
      </c>
      <c r="DN971" s="12">
        <v>0</v>
      </c>
      <c r="DO971" s="12">
        <v>0</v>
      </c>
      <c r="DP971" s="12">
        <v>0</v>
      </c>
      <c r="DQ971" s="12">
        <v>0</v>
      </c>
      <c r="DR971" s="12">
        <v>0</v>
      </c>
      <c r="DS971" s="12">
        <v>0</v>
      </c>
      <c r="DT971" s="12">
        <v>0</v>
      </c>
      <c r="DU971" s="12">
        <v>0</v>
      </c>
      <c r="DV971" s="12">
        <v>0</v>
      </c>
      <c r="DW971" s="12">
        <v>1.0815057819446448E-7</v>
      </c>
      <c r="DX971" s="12">
        <v>3.4390220832013256E-9</v>
      </c>
      <c r="DY971" s="12">
        <v>-3.7412768306061877E-6</v>
      </c>
      <c r="DZ971" s="12">
        <v>0</v>
      </c>
      <c r="EA971" s="12">
        <v>7.1652330410981087E-9</v>
      </c>
      <c r="EB971" s="12">
        <v>0</v>
      </c>
      <c r="EC971" s="12">
        <v>3.1806297250829311E-11</v>
      </c>
      <c r="ED971" s="12">
        <v>1.3769030655335151E-11</v>
      </c>
      <c r="EE971" s="12">
        <v>2.8844912911986558E-11</v>
      </c>
      <c r="EF971" s="12">
        <v>0</v>
      </c>
      <c r="EG971" s="12">
        <v>0</v>
      </c>
      <c r="EH971" s="12">
        <v>0</v>
      </c>
      <c r="EI971" s="12">
        <v>0</v>
      </c>
      <c r="EJ971" s="12">
        <v>0</v>
      </c>
      <c r="EK971" s="12">
        <v>0</v>
      </c>
      <c r="EL971" s="12">
        <v>0</v>
      </c>
      <c r="EM971" s="12">
        <v>0</v>
      </c>
      <c r="EN971" s="12">
        <v>0</v>
      </c>
      <c r="EO971" s="12">
        <v>0</v>
      </c>
      <c r="EP971" s="12">
        <v>0</v>
      </c>
      <c r="EQ971" s="12">
        <v>0</v>
      </c>
      <c r="ER971" s="12">
        <v>0</v>
      </c>
      <c r="ES971" s="12">
        <v>0</v>
      </c>
      <c r="ET971" s="12">
        <v>0</v>
      </c>
      <c r="EU971" s="12">
        <v>0</v>
      </c>
      <c r="EV971" s="12">
        <v>0</v>
      </c>
      <c r="EW971" s="12">
        <v>0</v>
      </c>
      <c r="EX971" s="12">
        <v>0</v>
      </c>
      <c r="EY971" s="12">
        <v>0</v>
      </c>
      <c r="EZ971" s="12">
        <v>0</v>
      </c>
      <c r="FA971" s="12">
        <v>0</v>
      </c>
      <c r="FB971" s="12">
        <v>9.9999999999999995E-21</v>
      </c>
      <c r="FC971" s="12">
        <v>0</v>
      </c>
      <c r="FD971" s="12">
        <v>0</v>
      </c>
      <c r="FE971" s="12">
        <v>0</v>
      </c>
      <c r="FF971" s="12">
        <v>0</v>
      </c>
      <c r="FG971" s="12">
        <v>0</v>
      </c>
      <c r="FH971" s="12">
        <v>3.9325439151532335E-6</v>
      </c>
      <c r="FI971" s="12">
        <v>0</v>
      </c>
      <c r="FJ971" s="12">
        <v>6.1946020819313791E-8</v>
      </c>
      <c r="FK971" s="12">
        <v>-9.4190729472019641E-8</v>
      </c>
      <c r="FL971" s="12">
        <v>0</v>
      </c>
      <c r="FM971" s="12">
        <v>1.5168634995533822E-9</v>
      </c>
      <c r="FN971" s="12">
        <v>0</v>
      </c>
      <c r="FO971" s="12">
        <v>0</v>
      </c>
      <c r="FP971" s="12">
        <v>0</v>
      </c>
      <c r="FQ971" s="12">
        <v>0</v>
      </c>
      <c r="FR971" s="12">
        <v>7.0154122180461099E-9</v>
      </c>
      <c r="FS971" s="12">
        <v>0</v>
      </c>
      <c r="FT971" s="12">
        <v>0</v>
      </c>
      <c r="FU971" s="12">
        <v>0</v>
      </c>
      <c r="FV971" s="12">
        <v>0</v>
      </c>
      <c r="FW971" s="12">
        <v>0</v>
      </c>
      <c r="FX971" s="12">
        <v>0</v>
      </c>
      <c r="FY971" s="12">
        <v>0</v>
      </c>
      <c r="FZ971" s="12">
        <v>0</v>
      </c>
      <c r="GA971" s="12">
        <v>0</v>
      </c>
      <c r="GB971" s="12">
        <v>0</v>
      </c>
      <c r="GC971" s="12">
        <v>0</v>
      </c>
      <c r="GD971" s="12">
        <v>0</v>
      </c>
      <c r="GE971" s="12">
        <v>0</v>
      </c>
      <c r="GF971" s="12">
        <v>0</v>
      </c>
      <c r="GG971" s="12">
        <v>0</v>
      </c>
      <c r="GH971" s="12">
        <v>0</v>
      </c>
      <c r="GI971" s="12">
        <v>0</v>
      </c>
      <c r="GJ971" s="12">
        <v>0</v>
      </c>
      <c r="GK971" s="12">
        <v>0</v>
      </c>
      <c r="GL971" s="12">
        <v>0</v>
      </c>
      <c r="GM971" s="12">
        <v>0</v>
      </c>
      <c r="GN971" s="12">
        <v>0</v>
      </c>
      <c r="GO971" s="12">
        <v>0</v>
      </c>
      <c r="GP971" s="12">
        <v>0</v>
      </c>
      <c r="GQ971" s="12">
        <v>0</v>
      </c>
      <c r="GR971" s="12">
        <v>0</v>
      </c>
      <c r="GS971" s="12">
        <v>0</v>
      </c>
      <c r="GT971" s="12">
        <v>0</v>
      </c>
      <c r="GU971" s="12">
        <v>3.6793308097868719E-6</v>
      </c>
      <c r="GV971" s="12">
        <v>0</v>
      </c>
      <c r="GW971" s="12">
        <v>-1.1075468732416881E-8</v>
      </c>
      <c r="GX971" s="12">
        <v>0</v>
      </c>
      <c r="GY971" s="12">
        <v>0</v>
      </c>
      <c r="GZ971" s="12">
        <v>0</v>
      </c>
      <c r="HA971" s="12">
        <v>0</v>
      </c>
      <c r="HB971" s="12">
        <v>0</v>
      </c>
      <c r="HC971" s="12">
        <v>0</v>
      </c>
      <c r="HD971" s="12">
        <v>0</v>
      </c>
      <c r="HE971" s="12">
        <v>0</v>
      </c>
      <c r="HF971" s="12">
        <v>0</v>
      </c>
      <c r="HG971" s="12">
        <v>0</v>
      </c>
      <c r="HH971" s="12">
        <v>0</v>
      </c>
      <c r="HI971" s="12">
        <v>0</v>
      </c>
      <c r="HJ971" s="12">
        <v>0</v>
      </c>
      <c r="HK971" s="12">
        <v>0</v>
      </c>
      <c r="HL971" s="12">
        <v>0</v>
      </c>
      <c r="HM971" s="12">
        <v>0</v>
      </c>
      <c r="HN971" s="12">
        <v>0</v>
      </c>
      <c r="HO971" s="12">
        <v>0</v>
      </c>
      <c r="HP971" s="12">
        <v>0</v>
      </c>
      <c r="HQ971" s="12">
        <v>0</v>
      </c>
      <c r="HR971" s="12">
        <v>0</v>
      </c>
      <c r="HS971" s="12">
        <v>0</v>
      </c>
      <c r="HT971" s="12">
        <v>0</v>
      </c>
      <c r="HU971" s="12">
        <v>0</v>
      </c>
      <c r="HV971" s="12">
        <v>0</v>
      </c>
      <c r="HW971" s="12">
        <v>0</v>
      </c>
      <c r="HX971" s="12">
        <v>0</v>
      </c>
      <c r="HY971" s="12">
        <v>0</v>
      </c>
      <c r="HZ971" s="12">
        <v>0</v>
      </c>
      <c r="IA971" s="12">
        <v>0</v>
      </c>
      <c r="IB971" s="12">
        <v>0</v>
      </c>
      <c r="IC971" s="12">
        <v>0</v>
      </c>
      <c r="ID971" s="12">
        <v>0</v>
      </c>
      <c r="IE971" s="12">
        <v>0</v>
      </c>
      <c r="IF971" s="12">
        <v>0</v>
      </c>
      <c r="IG971" s="12">
        <v>6.2480941364927059E-8</v>
      </c>
      <c r="IH971" s="12">
        <v>0</v>
      </c>
      <c r="II971" s="12">
        <v>-1.516863499562105E-9</v>
      </c>
      <c r="IJ971" s="12">
        <v>0</v>
      </c>
      <c r="IK971" s="12">
        <v>0</v>
      </c>
      <c r="IL971" s="12">
        <v>0</v>
      </c>
      <c r="IM971" s="12">
        <v>0</v>
      </c>
      <c r="IN971" s="12">
        <v>0</v>
      </c>
      <c r="IO971" s="12">
        <v>0</v>
      </c>
      <c r="IP971" s="12">
        <v>0</v>
      </c>
      <c r="IQ971" s="12">
        <v>0</v>
      </c>
      <c r="IR971" s="12">
        <v>0</v>
      </c>
      <c r="IS971" s="12">
        <v>0</v>
      </c>
      <c r="IT971" s="12">
        <v>0</v>
      </c>
      <c r="IU971" s="12">
        <v>0</v>
      </c>
      <c r="IV971" s="12">
        <v>0</v>
      </c>
      <c r="IW971" s="12">
        <v>0</v>
      </c>
      <c r="IX971" s="12">
        <v>0</v>
      </c>
      <c r="IY971" s="12">
        <v>0</v>
      </c>
      <c r="IZ971" s="12">
        <v>0</v>
      </c>
      <c r="JA971" s="12">
        <v>0</v>
      </c>
      <c r="JB971" s="12">
        <v>0</v>
      </c>
      <c r="JC971" s="12">
        <v>0</v>
      </c>
      <c r="JD971" s="12">
        <v>0</v>
      </c>
      <c r="JE971" s="12">
        <v>0</v>
      </c>
      <c r="JF971" s="12">
        <v>0</v>
      </c>
      <c r="JG971" s="12">
        <v>0</v>
      </c>
      <c r="JH971" s="12">
        <v>0</v>
      </c>
      <c r="JI971" s="12">
        <v>0</v>
      </c>
      <c r="JJ971" s="12">
        <v>0</v>
      </c>
      <c r="JK971" s="12">
        <v>0</v>
      </c>
      <c r="JL971" s="12">
        <v>0</v>
      </c>
      <c r="JM971" s="12">
        <v>0</v>
      </c>
      <c r="JN971" s="12">
        <v>0</v>
      </c>
      <c r="JO971" s="12">
        <v>1.0618420402299277E-6</v>
      </c>
      <c r="JP971" s="12">
        <v>0</v>
      </c>
      <c r="JQ971" s="12">
        <v>0</v>
      </c>
      <c r="JR971" s="12">
        <v>0</v>
      </c>
      <c r="JS971" s="12">
        <v>0</v>
      </c>
      <c r="JT971" s="12">
        <v>0</v>
      </c>
      <c r="JU971" s="12">
        <v>-3.1826597088086749E-11</v>
      </c>
      <c r="JV971" s="12">
        <v>0</v>
      </c>
      <c r="JW971" s="12">
        <v>0</v>
      </c>
      <c r="JX971" s="12">
        <v>0</v>
      </c>
      <c r="JY971" s="12">
        <v>0</v>
      </c>
      <c r="JZ971" s="12">
        <v>0</v>
      </c>
      <c r="KA971" s="12">
        <v>0</v>
      </c>
      <c r="KB971" s="12">
        <v>0</v>
      </c>
      <c r="KC971" s="12">
        <v>0</v>
      </c>
      <c r="KD971" s="12">
        <v>0</v>
      </c>
      <c r="KE971" s="12">
        <v>0</v>
      </c>
      <c r="KF971" s="12">
        <v>0</v>
      </c>
      <c r="KG971" s="12">
        <v>0</v>
      </c>
      <c r="KH971" s="12">
        <v>0</v>
      </c>
      <c r="KI971" s="12">
        <v>0</v>
      </c>
      <c r="KJ971" s="12">
        <v>0</v>
      </c>
      <c r="KK971" s="12">
        <v>0</v>
      </c>
      <c r="KL971" s="12">
        <v>0</v>
      </c>
      <c r="KM971" s="12">
        <v>0</v>
      </c>
      <c r="KN971" s="12">
        <v>0</v>
      </c>
      <c r="KO971" s="12">
        <v>0</v>
      </c>
      <c r="KP971" s="12">
        <v>0</v>
      </c>
      <c r="KQ971" s="12">
        <v>0</v>
      </c>
      <c r="KR971" s="12">
        <v>0</v>
      </c>
      <c r="KS971" s="12">
        <v>0</v>
      </c>
      <c r="KT971" s="12">
        <v>0</v>
      </c>
      <c r="KU971" s="12">
        <v>0</v>
      </c>
      <c r="KV971" s="12">
        <v>0</v>
      </c>
      <c r="KW971" s="12">
        <v>0</v>
      </c>
      <c r="KX971" s="12">
        <v>0</v>
      </c>
      <c r="KY971" s="12">
        <v>0</v>
      </c>
      <c r="KZ971" s="12">
        <v>2.3596489782887279E-6</v>
      </c>
      <c r="LA971" s="12">
        <v>0</v>
      </c>
      <c r="LB971" s="12">
        <v>0</v>
      </c>
      <c r="LC971" s="12">
        <v>0</v>
      </c>
      <c r="LD971" s="12">
        <v>0</v>
      </c>
      <c r="LE971" s="12">
        <v>0</v>
      </c>
      <c r="LF971" s="12">
        <v>0</v>
      </c>
      <c r="LG971" s="12">
        <v>-1.3773197303545497E-11</v>
      </c>
      <c r="LH971" s="12">
        <v>0</v>
      </c>
      <c r="LI971" s="12">
        <v>0</v>
      </c>
      <c r="LJ971" s="12">
        <v>0</v>
      </c>
      <c r="LK971" s="12">
        <v>0</v>
      </c>
      <c r="LL971" s="12">
        <v>0</v>
      </c>
      <c r="LM971" s="12">
        <v>0</v>
      </c>
      <c r="LN971" s="12">
        <v>0</v>
      </c>
      <c r="LO971" s="12">
        <v>0</v>
      </c>
      <c r="LP971" s="12">
        <v>0</v>
      </c>
      <c r="LQ971" s="12">
        <v>0</v>
      </c>
      <c r="LR971" s="12">
        <v>0</v>
      </c>
      <c r="LS971" s="12">
        <v>0</v>
      </c>
      <c r="LT971" s="12">
        <v>0</v>
      </c>
      <c r="LU971" s="12">
        <v>0</v>
      </c>
      <c r="LV971" s="12">
        <v>0</v>
      </c>
      <c r="LW971" s="12">
        <v>0</v>
      </c>
      <c r="LX971" s="12">
        <v>0</v>
      </c>
      <c r="LY971" s="12">
        <v>0</v>
      </c>
      <c r="LZ971" s="12">
        <v>0</v>
      </c>
      <c r="MA971" s="12">
        <v>0</v>
      </c>
      <c r="MB971" s="12">
        <v>0</v>
      </c>
      <c r="MC971" s="12">
        <v>0</v>
      </c>
      <c r="MD971" s="12">
        <v>0</v>
      </c>
      <c r="ME971" s="12">
        <v>0</v>
      </c>
      <c r="MF971" s="12">
        <v>0</v>
      </c>
      <c r="MG971" s="12">
        <v>0</v>
      </c>
      <c r="MH971" s="12">
        <v>0</v>
      </c>
      <c r="MI971" s="12">
        <v>0</v>
      </c>
      <c r="MJ971" s="12">
        <v>0</v>
      </c>
      <c r="MK971" s="12">
        <v>3.9327482971478799E-7</v>
      </c>
      <c r="ML971" s="12">
        <v>0</v>
      </c>
      <c r="MM971" s="12">
        <v>0</v>
      </c>
      <c r="MN971" s="12">
        <v>0</v>
      </c>
      <c r="MO971" s="12">
        <v>0</v>
      </c>
      <c r="MP971" s="12">
        <v>0</v>
      </c>
      <c r="MQ971" s="12">
        <v>0</v>
      </c>
      <c r="MR971" s="12">
        <v>0</v>
      </c>
      <c r="MS971" s="12">
        <v>-2.885047157580352E-11</v>
      </c>
      <c r="MT971" s="12">
        <v>0</v>
      </c>
      <c r="MU971" s="12">
        <v>0</v>
      </c>
      <c r="MV971" s="12">
        <v>0</v>
      </c>
      <c r="MW971" s="12">
        <v>0</v>
      </c>
      <c r="MX971" s="12">
        <v>0</v>
      </c>
      <c r="MY971" s="12">
        <v>0</v>
      </c>
      <c r="MZ971" s="12">
        <v>0</v>
      </c>
      <c r="NA971" s="12">
        <v>0</v>
      </c>
      <c r="NB971" s="12">
        <v>0</v>
      </c>
      <c r="NC971" s="12">
        <v>0</v>
      </c>
      <c r="ND971" s="12">
        <v>0</v>
      </c>
      <c r="NE971" s="12">
        <v>0</v>
      </c>
      <c r="NF971" s="12">
        <v>0</v>
      </c>
      <c r="NG971" s="12">
        <v>0</v>
      </c>
      <c r="NH971" s="12">
        <v>0</v>
      </c>
      <c r="NI971" s="12">
        <v>0</v>
      </c>
      <c r="NJ971" s="12">
        <v>0</v>
      </c>
      <c r="NK971" s="12">
        <v>0</v>
      </c>
      <c r="NL971" s="12">
        <v>0</v>
      </c>
      <c r="NM971" s="12">
        <v>0</v>
      </c>
      <c r="NN971" s="12">
        <v>0</v>
      </c>
      <c r="NO971" s="12">
        <v>0</v>
      </c>
      <c r="NP971" s="12">
        <v>0</v>
      </c>
      <c r="NQ971" s="12">
        <v>0</v>
      </c>
      <c r="NR971" s="12">
        <v>0</v>
      </c>
      <c r="NS971" s="12">
        <v>0</v>
      </c>
      <c r="NT971" s="12">
        <v>0</v>
      </c>
      <c r="NU971" s="12">
        <v>0</v>
      </c>
      <c r="NV971" s="12">
        <v>1.6287098274532672E-6</v>
      </c>
      <c r="NW971" s="12">
        <v>0</v>
      </c>
      <c r="NX971" s="12">
        <v>0</v>
      </c>
      <c r="NY971" s="12">
        <v>0</v>
      </c>
      <c r="NZ971" s="12">
        <v>0</v>
      </c>
      <c r="OA971" s="12">
        <v>0</v>
      </c>
      <c r="OB971" s="12">
        <v>0</v>
      </c>
      <c r="OC971" s="12">
        <v>0</v>
      </c>
      <c r="OD971" s="12">
        <v>0</v>
      </c>
      <c r="OE971" s="12">
        <v>-8.8685762176001056E-6</v>
      </c>
      <c r="OF971" s="12">
        <v>3.0484303799932668E-26</v>
      </c>
      <c r="OG971" s="12">
        <v>0</v>
      </c>
      <c r="OH971" s="12">
        <v>0</v>
      </c>
      <c r="OI971" s="12">
        <v>3.428966381431257E-28</v>
      </c>
      <c r="OJ971" s="12">
        <v>5.1925638918420895E-7</v>
      </c>
      <c r="OK971" s="12">
        <v>0</v>
      </c>
      <c r="OL971" s="12">
        <v>0</v>
      </c>
      <c r="OM971" s="12">
        <v>0</v>
      </c>
      <c r="ON971" s="12">
        <v>0</v>
      </c>
      <c r="OO971" s="12">
        <v>2.9979281607393609E-7</v>
      </c>
      <c r="OP971" s="12">
        <v>0</v>
      </c>
      <c r="OQ971" s="12">
        <v>0</v>
      </c>
      <c r="OR971" s="12">
        <v>0</v>
      </c>
      <c r="OS971" s="12">
        <v>0</v>
      </c>
      <c r="OT971" s="12">
        <v>0</v>
      </c>
      <c r="OU971" s="12">
        <v>0</v>
      </c>
      <c r="OV971" s="12">
        <v>0</v>
      </c>
      <c r="OW971" s="12">
        <v>0</v>
      </c>
      <c r="OX971" s="12">
        <v>0</v>
      </c>
      <c r="OY971" s="12">
        <v>0</v>
      </c>
      <c r="OZ971" s="12">
        <v>0</v>
      </c>
      <c r="PA971" s="12">
        <v>0</v>
      </c>
      <c r="PB971" s="12">
        <v>0</v>
      </c>
      <c r="PC971" s="12">
        <v>0</v>
      </c>
      <c r="PD971" s="12">
        <v>0</v>
      </c>
      <c r="PE971" s="12">
        <v>0</v>
      </c>
      <c r="PF971" s="12">
        <v>0</v>
      </c>
      <c r="PG971" s="12">
        <v>0</v>
      </c>
      <c r="PH971" s="12">
        <v>0</v>
      </c>
      <c r="PI971" s="12">
        <v>0</v>
      </c>
      <c r="PJ971" s="12">
        <v>3.1709753217000909E-8</v>
      </c>
      <c r="PK971" s="12">
        <v>0</v>
      </c>
      <c r="PL971" s="12">
        <v>0</v>
      </c>
      <c r="PM971" s="12">
        <v>0</v>
      </c>
      <c r="PN971" s="12">
        <v>0</v>
      </c>
      <c r="PO971" s="12">
        <v>0</v>
      </c>
      <c r="PP971" s="12">
        <v>3.9842209790514758E-6</v>
      </c>
      <c r="PQ971" s="12">
        <v>-2.958501747175414E-7</v>
      </c>
      <c r="PR971" s="12">
        <v>8.3212078822867434E-9</v>
      </c>
      <c r="PS971" s="12">
        <v>0</v>
      </c>
      <c r="PT971" s="12">
        <v>2.4959885873813674E-11</v>
      </c>
      <c r="PU971" s="12">
        <v>0</v>
      </c>
      <c r="PV971" s="12">
        <v>0</v>
      </c>
      <c r="PW971" s="12">
        <v>0</v>
      </c>
      <c r="PX971" s="12">
        <v>0</v>
      </c>
      <c r="PY971" s="12">
        <v>0</v>
      </c>
      <c r="PZ971" s="12">
        <v>0</v>
      </c>
      <c r="QA971" s="12">
        <v>1.6806722689075633E-8</v>
      </c>
      <c r="QB971" s="12">
        <v>0</v>
      </c>
      <c r="QC971" s="12">
        <v>0</v>
      </c>
      <c r="QD971" s="12">
        <v>0</v>
      </c>
      <c r="QE971" s="12">
        <v>-0.99671197389796107</v>
      </c>
      <c r="QF971" s="12">
        <v>3.0319657828287452E-24</v>
      </c>
      <c r="QG971" s="12">
        <v>1.1534630316099574E-16</v>
      </c>
      <c r="QH971" s="12">
        <v>0</v>
      </c>
      <c r="QI971" s="12">
        <v>1.9038904247147494E-4</v>
      </c>
      <c r="QJ971" s="12">
        <v>0</v>
      </c>
      <c r="QK971" s="12">
        <v>0</v>
      </c>
      <c r="QL971" s="12">
        <v>0</v>
      </c>
      <c r="QM971" s="12">
        <v>0</v>
      </c>
      <c r="QN971" s="12">
        <v>0</v>
      </c>
      <c r="QO971" s="12">
        <v>0</v>
      </c>
      <c r="QP971" s="12">
        <v>0</v>
      </c>
      <c r="QQ971" s="12">
        <v>0</v>
      </c>
      <c r="QR971" s="12">
        <v>0</v>
      </c>
      <c r="QS971" s="12">
        <v>0</v>
      </c>
      <c r="QT971" s="12">
        <v>0</v>
      </c>
      <c r="QU971" s="12">
        <v>0</v>
      </c>
      <c r="QV971" s="12">
        <v>0</v>
      </c>
      <c r="QW971" s="12">
        <v>0</v>
      </c>
      <c r="QX971" s="12">
        <v>0</v>
      </c>
      <c r="QY971" s="12">
        <v>0</v>
      </c>
      <c r="QZ971" s="12">
        <v>0</v>
      </c>
      <c r="RA971" s="12">
        <v>0</v>
      </c>
      <c r="RB971" s="12">
        <v>0</v>
      </c>
      <c r="RC971" s="12">
        <v>0</v>
      </c>
      <c r="RD971" s="12">
        <v>0</v>
      </c>
      <c r="RE971" s="12">
        <v>0</v>
      </c>
      <c r="RF971" s="12">
        <v>0</v>
      </c>
      <c r="RG971" s="12">
        <v>0</v>
      </c>
      <c r="RH971" s="12">
        <v>0</v>
      </c>
      <c r="RI971" s="12">
        <v>0</v>
      </c>
      <c r="RJ971" s="12">
        <v>0</v>
      </c>
      <c r="RK971" s="12">
        <v>0</v>
      </c>
      <c r="RL971" s="12">
        <v>0</v>
      </c>
      <c r="RM971" s="12">
        <v>0</v>
      </c>
      <c r="RN971" s="12">
        <v>0</v>
      </c>
      <c r="RO971" s="12">
        <v>0</v>
      </c>
      <c r="RP971" s="12">
        <v>7.955939708016263E-2</v>
      </c>
      <c r="RQ971" s="12">
        <v>-4.973149808192817E-6</v>
      </c>
      <c r="RR971" s="12">
        <v>3.6750785845372969E-12</v>
      </c>
      <c r="RS971" s="12">
        <v>0.13414096716422405</v>
      </c>
      <c r="RT971" s="12">
        <v>0</v>
      </c>
      <c r="RU971" s="12">
        <v>0</v>
      </c>
      <c r="RV971" s="12">
        <v>0</v>
      </c>
      <c r="RW971" s="12">
        <v>0</v>
      </c>
      <c r="RX971" s="12">
        <v>0</v>
      </c>
      <c r="RY971" s="12">
        <v>0</v>
      </c>
      <c r="RZ971" s="12">
        <v>0</v>
      </c>
      <c r="SA971" s="12">
        <v>0</v>
      </c>
      <c r="SB971" s="12">
        <v>0</v>
      </c>
      <c r="SC971" s="12">
        <v>0</v>
      </c>
      <c r="SD971" s="12">
        <v>0</v>
      </c>
      <c r="SE971" s="12">
        <v>0</v>
      </c>
      <c r="SF971" s="12">
        <v>0</v>
      </c>
      <c r="SG971" s="12">
        <v>0</v>
      </c>
      <c r="SH971" s="12">
        <v>0</v>
      </c>
      <c r="SI971" s="12">
        <v>0</v>
      </c>
      <c r="SJ971" s="12">
        <v>0</v>
      </c>
      <c r="SK971" s="12">
        <v>0</v>
      </c>
      <c r="SL971" s="12">
        <v>0</v>
      </c>
      <c r="SM971" s="12">
        <v>0</v>
      </c>
      <c r="SN971" s="12">
        <v>0</v>
      </c>
      <c r="SO971" s="12">
        <v>0</v>
      </c>
      <c r="SP971" s="12">
        <v>0</v>
      </c>
      <c r="SQ971" s="12">
        <v>0</v>
      </c>
      <c r="SR971" s="12">
        <v>0</v>
      </c>
      <c r="SS971" s="12">
        <v>0</v>
      </c>
      <c r="ST971" s="12">
        <v>0</v>
      </c>
      <c r="SU971" s="12">
        <v>0</v>
      </c>
      <c r="SV971" s="12">
        <v>0</v>
      </c>
      <c r="SW971" s="12">
        <v>0</v>
      </c>
      <c r="SX971" s="12">
        <v>0</v>
      </c>
      <c r="SY971" s="12">
        <v>0</v>
      </c>
      <c r="SZ971" s="12">
        <v>0</v>
      </c>
      <c r="TA971" s="12">
        <v>0.91493306642186845</v>
      </c>
      <c r="TB971" s="12">
        <v>0</v>
      </c>
      <c r="TC971" s="12">
        <v>-3.6762984110944165E-12</v>
      </c>
      <c r="TD971" s="12">
        <v>0</v>
      </c>
      <c r="TE971" s="12">
        <v>0</v>
      </c>
      <c r="TF971" s="12">
        <v>0</v>
      </c>
      <c r="TG971" s="12">
        <v>0</v>
      </c>
      <c r="TH971" s="12">
        <v>0</v>
      </c>
      <c r="TI971" s="12">
        <v>0</v>
      </c>
      <c r="TJ971" s="12">
        <v>0</v>
      </c>
      <c r="TK971" s="12">
        <v>0</v>
      </c>
      <c r="TL971" s="12">
        <v>0</v>
      </c>
      <c r="TM971" s="12">
        <v>0</v>
      </c>
      <c r="TN971" s="12">
        <v>0</v>
      </c>
      <c r="TO971" s="12">
        <v>0</v>
      </c>
      <c r="TP971" s="12">
        <v>0</v>
      </c>
      <c r="TQ971" s="12">
        <v>0</v>
      </c>
      <c r="TR971" s="12">
        <v>0</v>
      </c>
      <c r="TS971" s="12">
        <v>0</v>
      </c>
      <c r="TT971" s="12">
        <v>0</v>
      </c>
      <c r="TU971" s="12">
        <v>0</v>
      </c>
      <c r="TV971" s="12">
        <v>0</v>
      </c>
      <c r="TW971" s="12">
        <v>0</v>
      </c>
      <c r="TX971" s="12">
        <v>0</v>
      </c>
      <c r="TY971" s="12">
        <v>0</v>
      </c>
      <c r="TZ971" s="12">
        <v>0</v>
      </c>
      <c r="UA971" s="12">
        <v>0</v>
      </c>
      <c r="UB971" s="12">
        <v>0</v>
      </c>
      <c r="UC971" s="12">
        <v>0</v>
      </c>
      <c r="UD971" s="12">
        <v>0</v>
      </c>
      <c r="UE971" s="12">
        <v>0</v>
      </c>
      <c r="UF971" s="12">
        <v>0</v>
      </c>
      <c r="UG971" s="12">
        <v>0</v>
      </c>
      <c r="UH971" s="12">
        <v>0</v>
      </c>
      <c r="UI971" s="12">
        <v>0</v>
      </c>
      <c r="UJ971" s="12">
        <v>0</v>
      </c>
      <c r="UK971" s="12">
        <v>0</v>
      </c>
      <c r="UL971" s="12">
        <v>0</v>
      </c>
      <c r="UM971" s="12">
        <v>4.9429512855079565E-6</v>
      </c>
      <c r="UN971" s="12">
        <v>0</v>
      </c>
      <c r="UO971" s="12">
        <v>-0.13414096891964453</v>
      </c>
      <c r="UP971" s="12">
        <v>0</v>
      </c>
      <c r="UQ971" s="12">
        <v>0</v>
      </c>
      <c r="UR971" s="12">
        <v>0</v>
      </c>
      <c r="US971" s="12">
        <v>0</v>
      </c>
      <c r="UT971" s="12">
        <v>0</v>
      </c>
      <c r="UU971" s="12">
        <v>0</v>
      </c>
      <c r="UV971" s="12">
        <v>0</v>
      </c>
      <c r="UW971" s="12">
        <v>0</v>
      </c>
      <c r="UX971" s="12">
        <v>0</v>
      </c>
      <c r="UY971" s="12">
        <v>0</v>
      </c>
      <c r="UZ971" s="12">
        <v>0</v>
      </c>
      <c r="VA971" s="12">
        <v>0</v>
      </c>
      <c r="VB971" s="12">
        <v>0</v>
      </c>
      <c r="VC971" s="12">
        <v>0</v>
      </c>
      <c r="VD971" s="12">
        <v>0</v>
      </c>
      <c r="VE971" s="12">
        <v>0</v>
      </c>
      <c r="VF971" s="12">
        <v>0</v>
      </c>
      <c r="VG971" s="12">
        <v>0</v>
      </c>
      <c r="VH971" s="12">
        <v>0</v>
      </c>
      <c r="VI971" s="12">
        <v>0</v>
      </c>
      <c r="VJ971" s="12">
        <v>0</v>
      </c>
      <c r="VK971" s="12">
        <v>0</v>
      </c>
      <c r="VL971" s="12">
        <v>0</v>
      </c>
      <c r="VM971" s="12">
        <v>0</v>
      </c>
      <c r="VN971" s="12">
        <v>0</v>
      </c>
      <c r="VO971" s="12">
        <v>0</v>
      </c>
      <c r="VP971" s="12">
        <v>0</v>
      </c>
      <c r="VQ971" s="12">
        <v>0</v>
      </c>
      <c r="VR971" s="12">
        <v>0</v>
      </c>
      <c r="VS971" s="12">
        <v>0</v>
      </c>
      <c r="VT971" s="12">
        <v>0</v>
      </c>
      <c r="VU971" s="12">
        <v>0</v>
      </c>
      <c r="VV971" s="12">
        <v>0</v>
      </c>
      <c r="VW971" s="12">
        <v>2.2195100296040732E-3</v>
      </c>
      <c r="VX971" s="12">
        <v>0</v>
      </c>
      <c r="VY971" s="12">
        <v>0</v>
      </c>
      <c r="VZ971" s="12">
        <v>0</v>
      </c>
      <c r="WA971" s="12">
        <v>-7.793914917876985E-4</v>
      </c>
      <c r="WB971" s="12">
        <v>5.1141406503940344E-25</v>
      </c>
      <c r="WC971" s="12">
        <v>2.160724709353116E-24</v>
      </c>
      <c r="WD971" s="12">
        <v>1.7615649253116009E-24</v>
      </c>
      <c r="WE971" s="12">
        <v>0</v>
      </c>
      <c r="WF971" s="12">
        <v>0</v>
      </c>
      <c r="WG971" s="12">
        <v>7.0845449644810823E-28</v>
      </c>
      <c r="WH971" s="12">
        <v>1.2039647057849339E-28</v>
      </c>
      <c r="WI971" s="12">
        <v>3.5448101504702602E-28</v>
      </c>
      <c r="WJ971" s="12">
        <v>1.7553464949704707E-8</v>
      </c>
      <c r="WK971" s="12">
        <v>0</v>
      </c>
      <c r="WL971" s="12">
        <v>0</v>
      </c>
      <c r="WM971" s="12">
        <v>0</v>
      </c>
      <c r="WN971" s="12">
        <v>0</v>
      </c>
      <c r="WO971" s="12">
        <v>0</v>
      </c>
      <c r="WP971" s="12">
        <v>0</v>
      </c>
      <c r="WQ971" s="12">
        <v>0</v>
      </c>
      <c r="WR971" s="12">
        <v>0</v>
      </c>
      <c r="WS971" s="12">
        <v>0</v>
      </c>
      <c r="WT971" s="12">
        <v>0</v>
      </c>
      <c r="WU971" s="12">
        <v>0</v>
      </c>
      <c r="WV971" s="12">
        <v>0</v>
      </c>
      <c r="WW971" s="12">
        <v>0</v>
      </c>
      <c r="WX971" s="12">
        <v>0</v>
      </c>
      <c r="WY971" s="12">
        <v>0</v>
      </c>
      <c r="WZ971" s="12">
        <v>0</v>
      </c>
      <c r="XA971" s="12">
        <v>0</v>
      </c>
      <c r="XB971" s="12">
        <v>0</v>
      </c>
      <c r="XC971" s="12">
        <v>0</v>
      </c>
      <c r="XD971" s="12">
        <v>0</v>
      </c>
      <c r="XE971" s="12">
        <v>0</v>
      </c>
      <c r="XF971" s="12">
        <v>0</v>
      </c>
      <c r="XG971" s="12">
        <v>0</v>
      </c>
      <c r="XH971" s="12">
        <v>0</v>
      </c>
      <c r="XI971" s="12">
        <v>0</v>
      </c>
      <c r="XJ971" s="12">
        <v>0</v>
      </c>
      <c r="XK971" s="12">
        <v>0</v>
      </c>
      <c r="XL971" s="12">
        <v>4.0526815509331686E-25</v>
      </c>
      <c r="XM971" s="12">
        <v>-1.6239074051622394E-20</v>
      </c>
      <c r="XN971" s="12">
        <v>0</v>
      </c>
      <c r="XO971" s="12">
        <v>0</v>
      </c>
      <c r="XP971" s="12">
        <v>0</v>
      </c>
      <c r="XQ971" s="12">
        <v>0</v>
      </c>
      <c r="XR971" s="12">
        <v>0</v>
      </c>
      <c r="XS971" s="12">
        <v>0</v>
      </c>
      <c r="XT971" s="12">
        <v>0</v>
      </c>
      <c r="XU971" s="12">
        <v>0</v>
      </c>
      <c r="XV971" s="12">
        <v>0</v>
      </c>
      <c r="XW971" s="12">
        <v>0</v>
      </c>
      <c r="XX971" s="12">
        <v>0</v>
      </c>
      <c r="XY971" s="12">
        <v>0</v>
      </c>
      <c r="XZ971" s="12">
        <v>0</v>
      </c>
      <c r="YA971" s="12">
        <v>0</v>
      </c>
      <c r="YB971" s="12">
        <v>0</v>
      </c>
      <c r="YC971" s="12">
        <v>0</v>
      </c>
      <c r="YD971" s="12">
        <v>0</v>
      </c>
      <c r="YE971" s="12">
        <v>0</v>
      </c>
      <c r="YF971" s="12">
        <v>0</v>
      </c>
      <c r="YG971" s="12">
        <v>0</v>
      </c>
      <c r="YH971" s="12">
        <v>0</v>
      </c>
      <c r="YI971" s="12">
        <v>0</v>
      </c>
      <c r="YJ971" s="12">
        <v>0</v>
      </c>
      <c r="YK971" s="12">
        <v>0</v>
      </c>
      <c r="YL971" s="12">
        <v>0</v>
      </c>
      <c r="YM971" s="12">
        <v>0</v>
      </c>
      <c r="YN971" s="12">
        <v>0</v>
      </c>
      <c r="YO971" s="12">
        <v>0</v>
      </c>
      <c r="YP971" s="12">
        <v>0</v>
      </c>
      <c r="YQ971" s="12">
        <v>0</v>
      </c>
      <c r="YR971" s="12">
        <v>0</v>
      </c>
      <c r="YS971" s="12">
        <v>0</v>
      </c>
      <c r="YT971" s="12">
        <v>3.0198522684859091E-8</v>
      </c>
      <c r="YU971" s="12">
        <v>0</v>
      </c>
      <c r="YV971" s="12">
        <v>0</v>
      </c>
      <c r="YW971" s="12">
        <v>9.7264357222396048E-6</v>
      </c>
      <c r="YX971" s="12">
        <v>9.9999999999999995E-21</v>
      </c>
      <c r="YY971" s="12">
        <v>-2.8824468809850772E-6</v>
      </c>
      <c r="YZ971" s="12">
        <v>0</v>
      </c>
      <c r="ZA971" s="12">
        <v>1.8687918218989475E-8</v>
      </c>
      <c r="ZB971" s="12">
        <v>0</v>
      </c>
      <c r="ZC971" s="12">
        <v>1.7359861894047243E-11</v>
      </c>
      <c r="ZD971" s="12">
        <v>2.1007798459724333E-11</v>
      </c>
      <c r="ZE971" s="12">
        <v>2.1845954145379786E-11</v>
      </c>
      <c r="ZF971" s="12">
        <v>0</v>
      </c>
      <c r="ZG971" s="12">
        <v>0</v>
      </c>
      <c r="ZH971" s="12">
        <v>0</v>
      </c>
      <c r="ZI971" s="12">
        <v>0</v>
      </c>
      <c r="ZJ971" s="12">
        <v>0</v>
      </c>
      <c r="ZK971" s="12">
        <v>0</v>
      </c>
      <c r="ZL971" s="12">
        <v>0</v>
      </c>
      <c r="ZM971" s="12">
        <v>0</v>
      </c>
      <c r="ZN971" s="12">
        <v>0</v>
      </c>
      <c r="ZO971" s="12">
        <v>0</v>
      </c>
      <c r="ZP971" s="12">
        <v>0</v>
      </c>
      <c r="ZQ971" s="12">
        <v>0</v>
      </c>
      <c r="ZR971" s="12">
        <v>0</v>
      </c>
      <c r="ZS971" s="12">
        <v>0</v>
      </c>
      <c r="ZT971" s="12">
        <v>0</v>
      </c>
      <c r="ZU971" s="12">
        <v>0</v>
      </c>
      <c r="ZV971" s="12">
        <v>0</v>
      </c>
      <c r="ZW971" s="12">
        <v>0</v>
      </c>
      <c r="ZX971" s="12">
        <v>0</v>
      </c>
      <c r="ZY971" s="12">
        <v>0</v>
      </c>
      <c r="ZZ971" s="12">
        <v>0</v>
      </c>
      <c r="AAA971" s="12">
        <v>0</v>
      </c>
      <c r="AAB971" s="12">
        <v>0</v>
      </c>
      <c r="AAC971" s="12">
        <v>0</v>
      </c>
      <c r="AAD971" s="12">
        <v>0</v>
      </c>
      <c r="AAE971" s="12">
        <v>0</v>
      </c>
      <c r="AAF971" s="12">
        <v>0</v>
      </c>
      <c r="AAG971" s="12">
        <v>0</v>
      </c>
      <c r="AAH971" s="12">
        <v>1.8421279776968947E-27</v>
      </c>
      <c r="AAI971" s="12">
        <v>0</v>
      </c>
      <c r="AAJ971" s="12">
        <v>2.2078649107451621E-8</v>
      </c>
      <c r="AAK971" s="12">
        <v>-6.4815520515159859E-7</v>
      </c>
      <c r="AAL971" s="12">
        <v>0</v>
      </c>
      <c r="AAM971" s="12">
        <v>2.8599049732076038E-9</v>
      </c>
      <c r="AAN971" s="12">
        <v>0</v>
      </c>
      <c r="AAO971" s="12">
        <v>0</v>
      </c>
      <c r="AAP971" s="12">
        <v>0</v>
      </c>
      <c r="AAQ971" s="12">
        <v>0</v>
      </c>
      <c r="AAR971" s="12">
        <v>0</v>
      </c>
      <c r="AAS971" s="12">
        <v>0</v>
      </c>
      <c r="AAT971" s="12">
        <v>3.4890087312056303E-14</v>
      </c>
      <c r="AAU971" s="12">
        <v>0</v>
      </c>
      <c r="AAV971" s="12">
        <v>0</v>
      </c>
      <c r="AAW971" s="12">
        <v>0</v>
      </c>
      <c r="AAX971" s="12">
        <v>0</v>
      </c>
      <c r="AAY971" s="12">
        <v>0</v>
      </c>
      <c r="AAZ971" s="12">
        <v>0</v>
      </c>
      <c r="ABA971" s="12">
        <v>0</v>
      </c>
      <c r="ABB971" s="12">
        <v>0</v>
      </c>
      <c r="ABC971" s="12">
        <v>0</v>
      </c>
      <c r="ABD971" s="12">
        <v>0</v>
      </c>
      <c r="ABE971" s="12">
        <v>0</v>
      </c>
      <c r="ABF971" s="12">
        <v>0</v>
      </c>
      <c r="ABG971" s="12">
        <v>0</v>
      </c>
      <c r="ABH971" s="12">
        <v>0</v>
      </c>
      <c r="ABI971" s="12">
        <v>0</v>
      </c>
      <c r="ABJ971" s="12">
        <v>0</v>
      </c>
      <c r="ABK971" s="12">
        <v>0</v>
      </c>
      <c r="ABL971" s="12">
        <v>0</v>
      </c>
      <c r="ABM971" s="12">
        <v>0</v>
      </c>
      <c r="ABN971" s="12">
        <v>0</v>
      </c>
      <c r="ABO971" s="12">
        <v>0</v>
      </c>
      <c r="ABP971" s="12">
        <v>0</v>
      </c>
      <c r="ABQ971" s="12">
        <v>0</v>
      </c>
      <c r="ABR971" s="12">
        <v>0</v>
      </c>
      <c r="ABS971" s="12">
        <v>0</v>
      </c>
      <c r="ABT971" s="12">
        <v>0</v>
      </c>
      <c r="ABU971" s="12">
        <v>2.8603682318776246E-6</v>
      </c>
      <c r="ABV971" s="12">
        <v>0</v>
      </c>
      <c r="ABW971" s="12">
        <v>-2.1251423122127389E-8</v>
      </c>
      <c r="ABX971" s="12">
        <v>0</v>
      </c>
      <c r="ABY971" s="12">
        <v>0</v>
      </c>
      <c r="ABZ971" s="12">
        <v>0</v>
      </c>
      <c r="ACA971" s="12">
        <v>0</v>
      </c>
      <c r="ACB971" s="12">
        <v>0</v>
      </c>
      <c r="ACC971" s="12">
        <v>0</v>
      </c>
      <c r="ACD971" s="12">
        <v>0</v>
      </c>
      <c r="ACE971" s="12">
        <v>0</v>
      </c>
      <c r="ACF971" s="12">
        <v>0</v>
      </c>
      <c r="ACG971" s="12">
        <v>0</v>
      </c>
      <c r="ACH971" s="12">
        <v>0</v>
      </c>
      <c r="ACI971" s="12">
        <v>0</v>
      </c>
      <c r="ACJ971" s="12">
        <v>0</v>
      </c>
      <c r="ACK971" s="12">
        <v>0</v>
      </c>
      <c r="ACL971" s="12">
        <v>0</v>
      </c>
      <c r="ACM971" s="12">
        <v>0</v>
      </c>
      <c r="ACN971" s="12">
        <v>0</v>
      </c>
      <c r="ACO971" s="12">
        <v>0</v>
      </c>
      <c r="ACP971" s="12">
        <v>0</v>
      </c>
      <c r="ACQ971" s="12">
        <v>0</v>
      </c>
      <c r="ACR971" s="12">
        <v>0</v>
      </c>
      <c r="ACS971" s="12">
        <v>0</v>
      </c>
      <c r="ACT971" s="12">
        <v>0</v>
      </c>
      <c r="ACU971" s="12">
        <v>0</v>
      </c>
      <c r="ACV971" s="12">
        <v>0</v>
      </c>
      <c r="ACW971" s="12">
        <v>0</v>
      </c>
      <c r="ACX971" s="12">
        <v>0</v>
      </c>
      <c r="ACY971" s="12">
        <v>0</v>
      </c>
      <c r="ACZ971" s="12">
        <v>0</v>
      </c>
      <c r="ADA971" s="12">
        <v>0</v>
      </c>
      <c r="ADB971" s="12">
        <v>0</v>
      </c>
      <c r="ADC971" s="12">
        <v>0</v>
      </c>
      <c r="ADD971" s="12">
        <v>0</v>
      </c>
      <c r="ADE971" s="12">
        <v>0</v>
      </c>
      <c r="ADF971" s="12">
        <v>0</v>
      </c>
      <c r="ADG971" s="12">
        <v>6.4815520515158652E-7</v>
      </c>
      <c r="ADH971" s="12">
        <v>0</v>
      </c>
      <c r="ADI971" s="12">
        <v>-3.7741982148020189E-9</v>
      </c>
      <c r="ADJ971" s="12">
        <v>0</v>
      </c>
      <c r="ADK971" s="12">
        <v>0</v>
      </c>
      <c r="ADL971" s="12">
        <v>0</v>
      </c>
      <c r="ADM971" s="12">
        <v>0</v>
      </c>
      <c r="ADN971" s="12">
        <v>0</v>
      </c>
      <c r="ADO971" s="12">
        <v>0</v>
      </c>
      <c r="ADP971" s="12">
        <v>0</v>
      </c>
      <c r="ADQ971" s="12">
        <v>0</v>
      </c>
      <c r="ADR971" s="12">
        <v>0</v>
      </c>
      <c r="ADS971" s="12">
        <v>0</v>
      </c>
      <c r="ADT971" s="12">
        <v>0</v>
      </c>
      <c r="ADU971" s="12">
        <v>0</v>
      </c>
      <c r="ADV971" s="12">
        <v>0</v>
      </c>
      <c r="ADW971" s="12">
        <v>0</v>
      </c>
      <c r="ADX971" s="12">
        <v>0</v>
      </c>
      <c r="ADY971" s="12">
        <v>0</v>
      </c>
      <c r="ADZ971" s="12">
        <v>0</v>
      </c>
      <c r="AEA971" s="12">
        <v>0</v>
      </c>
      <c r="AEB971" s="12">
        <v>0</v>
      </c>
      <c r="AEC971" s="12">
        <v>0</v>
      </c>
      <c r="AED971" s="12">
        <v>0</v>
      </c>
      <c r="AEE971" s="12">
        <v>0</v>
      </c>
      <c r="AEF971" s="12">
        <v>0</v>
      </c>
      <c r="AEG971" s="12">
        <v>0</v>
      </c>
      <c r="AEH971" s="12">
        <v>0</v>
      </c>
      <c r="AEI971" s="12">
        <v>0</v>
      </c>
      <c r="AEJ971" s="12">
        <v>0</v>
      </c>
      <c r="AEK971" s="12">
        <v>0</v>
      </c>
      <c r="AEL971" s="12">
        <v>0</v>
      </c>
      <c r="AEM971" s="12">
        <v>0</v>
      </c>
      <c r="AEN971" s="12">
        <v>0</v>
      </c>
      <c r="AEO971" s="12">
        <v>4.0526815507307769E-25</v>
      </c>
      <c r="AEP971" s="12">
        <v>0</v>
      </c>
      <c r="AEQ971" s="12">
        <v>0</v>
      </c>
      <c r="AER971" s="12">
        <v>0</v>
      </c>
      <c r="AES971" s="12">
        <v>0</v>
      </c>
      <c r="AET971" s="12">
        <v>0</v>
      </c>
      <c r="AEU971" s="12">
        <v>-1.7369941609042699E-11</v>
      </c>
      <c r="AEV971" s="12">
        <v>0</v>
      </c>
      <c r="AEW971" s="12">
        <v>0</v>
      </c>
      <c r="AEX971" s="12">
        <v>0</v>
      </c>
      <c r="AEY971" s="12">
        <v>0</v>
      </c>
      <c r="AEZ971" s="12">
        <v>0</v>
      </c>
      <c r="AFA971" s="12">
        <v>0</v>
      </c>
      <c r="AFB971" s="12">
        <v>0</v>
      </c>
      <c r="AFC971" s="12">
        <v>0</v>
      </c>
      <c r="AFD971" s="12">
        <v>0</v>
      </c>
      <c r="AFE971" s="12">
        <v>0</v>
      </c>
      <c r="AFF971" s="12">
        <v>0</v>
      </c>
      <c r="AFG971" s="12">
        <v>0</v>
      </c>
      <c r="AFH971" s="12">
        <v>0</v>
      </c>
      <c r="AFI971" s="12">
        <v>0</v>
      </c>
      <c r="AFJ971" s="12">
        <v>0</v>
      </c>
      <c r="AFK971" s="12">
        <v>0</v>
      </c>
      <c r="AFL971" s="12">
        <v>0</v>
      </c>
      <c r="AFM971" s="12">
        <v>0</v>
      </c>
      <c r="AFN971" s="12">
        <v>0</v>
      </c>
      <c r="AFO971" s="12">
        <v>0</v>
      </c>
      <c r="AFP971" s="12">
        <v>0</v>
      </c>
      <c r="AFQ971" s="12">
        <v>0</v>
      </c>
      <c r="AFR971" s="12">
        <v>0</v>
      </c>
      <c r="AFS971" s="12">
        <v>0</v>
      </c>
      <c r="AFT971" s="12">
        <v>0</v>
      </c>
      <c r="AFU971" s="12">
        <v>0</v>
      </c>
      <c r="AFV971" s="12">
        <v>0</v>
      </c>
      <c r="AFW971" s="12">
        <v>0</v>
      </c>
      <c r="AFX971" s="12">
        <v>0</v>
      </c>
      <c r="AFY971" s="12">
        <v>0</v>
      </c>
      <c r="AFZ971" s="12">
        <v>7.294826791315399E-6</v>
      </c>
      <c r="AGA971" s="12">
        <v>0</v>
      </c>
      <c r="AGB971" s="12">
        <v>0</v>
      </c>
      <c r="AGC971" s="12">
        <v>0</v>
      </c>
      <c r="AGD971" s="12">
        <v>0</v>
      </c>
      <c r="AGE971" s="12">
        <v>0</v>
      </c>
      <c r="AGF971" s="12">
        <v>0</v>
      </c>
      <c r="AGG971" s="12">
        <v>-2.100856473286151E-11</v>
      </c>
      <c r="AGH971" s="12">
        <v>0</v>
      </c>
      <c r="AGI971" s="12">
        <v>0</v>
      </c>
      <c r="AGJ971" s="12">
        <v>0</v>
      </c>
      <c r="AGK971" s="12">
        <v>0</v>
      </c>
      <c r="AGL971" s="12">
        <v>0</v>
      </c>
      <c r="AGM971" s="12">
        <v>0</v>
      </c>
      <c r="AGN971" s="12">
        <v>0</v>
      </c>
      <c r="AGO971" s="12">
        <v>0</v>
      </c>
      <c r="AGP971" s="12">
        <v>0</v>
      </c>
      <c r="AGQ971" s="12">
        <v>0</v>
      </c>
      <c r="AGR971" s="12">
        <v>0</v>
      </c>
      <c r="AGS971" s="12">
        <v>0</v>
      </c>
      <c r="AGT971" s="12">
        <v>0</v>
      </c>
      <c r="AGU971" s="12">
        <v>0</v>
      </c>
      <c r="AGV971" s="12">
        <v>0</v>
      </c>
      <c r="AGW971" s="12">
        <v>0</v>
      </c>
      <c r="AGX971" s="12">
        <v>0</v>
      </c>
      <c r="AGY971" s="12">
        <v>0</v>
      </c>
      <c r="AGZ971" s="12">
        <v>0</v>
      </c>
      <c r="AHA971" s="12">
        <v>0</v>
      </c>
      <c r="AHB971" s="12">
        <v>0</v>
      </c>
      <c r="AHC971" s="12">
        <v>0</v>
      </c>
      <c r="AHD971" s="12">
        <v>0</v>
      </c>
      <c r="AHE971" s="12">
        <v>0</v>
      </c>
      <c r="AHF971" s="12">
        <v>0</v>
      </c>
      <c r="AHG971" s="12">
        <v>0</v>
      </c>
      <c r="AHH971" s="12">
        <v>0</v>
      </c>
      <c r="AHI971" s="12">
        <v>0</v>
      </c>
      <c r="AHJ971" s="12">
        <v>0</v>
      </c>
      <c r="AHK971" s="12">
        <v>0</v>
      </c>
      <c r="AHL971" s="12">
        <v>0</v>
      </c>
      <c r="AHM971" s="12">
        <v>0</v>
      </c>
      <c r="AHN971" s="12">
        <v>0</v>
      </c>
      <c r="AHO971" s="12">
        <v>0</v>
      </c>
      <c r="AHP971" s="12">
        <v>0</v>
      </c>
      <c r="AHQ971" s="12">
        <v>0</v>
      </c>
      <c r="AHR971" s="12">
        <v>0</v>
      </c>
      <c r="AHS971" s="12">
        <v>0</v>
      </c>
      <c r="AHT971" s="12">
        <v>0</v>
      </c>
      <c r="AHU971" s="12">
        <v>0</v>
      </c>
      <c r="AHV971" s="12">
        <v>0</v>
      </c>
      <c r="AHW971" s="12">
        <v>0</v>
      </c>
      <c r="AHX971" s="12">
        <v>0</v>
      </c>
      <c r="AHY971" s="12">
        <v>0</v>
      </c>
      <c r="AHZ971" s="12">
        <v>0</v>
      </c>
      <c r="AIA971" s="12">
        <v>0</v>
      </c>
      <c r="AIB971" s="12">
        <v>0</v>
      </c>
      <c r="AIC971" s="12">
        <v>0</v>
      </c>
      <c r="AID971" s="12">
        <v>2.496362364686023E-7</v>
      </c>
      <c r="AIE971" s="12">
        <v>-1.6655673146974664E-8</v>
      </c>
      <c r="AIF971" s="12">
        <v>8.6172213568570648E-9</v>
      </c>
      <c r="AIG971" s="12">
        <v>0</v>
      </c>
      <c r="AIH971" s="12">
        <v>0</v>
      </c>
      <c r="AII971" s="12">
        <v>0</v>
      </c>
      <c r="AIJ971" s="12">
        <v>1.9607843137254903E-9</v>
      </c>
      <c r="AIK971" s="12">
        <v>0</v>
      </c>
      <c r="AIL971" s="12">
        <v>0</v>
      </c>
      <c r="AIM971" s="12">
        <v>0</v>
      </c>
      <c r="AIN971" s="12">
        <v>0</v>
      </c>
      <c r="AIO971" s="12">
        <v>0</v>
      </c>
      <c r="AIP971" s="12">
        <v>0</v>
      </c>
      <c r="AIQ971" s="12">
        <v>0</v>
      </c>
      <c r="AIR971" s="12">
        <v>0</v>
      </c>
      <c r="AIS971" s="12">
        <v>0</v>
      </c>
      <c r="AIT971" s="12">
        <v>0</v>
      </c>
      <c r="AIU971" s="12">
        <v>0</v>
      </c>
      <c r="AIV971" s="12">
        <v>0</v>
      </c>
      <c r="AIW971" s="12">
        <v>0</v>
      </c>
      <c r="AIX971" s="12">
        <v>0</v>
      </c>
      <c r="AIY971" s="12">
        <v>0</v>
      </c>
      <c r="AIZ971" s="12">
        <v>0</v>
      </c>
      <c r="AJA971" s="12">
        <v>0</v>
      </c>
      <c r="AJB971" s="12">
        <v>0</v>
      </c>
      <c r="AJC971" s="12">
        <v>0</v>
      </c>
      <c r="AJD971" s="12">
        <v>0</v>
      </c>
      <c r="AJE971" s="12">
        <v>0</v>
      </c>
      <c r="AJF971" s="12">
        <v>0</v>
      </c>
      <c r="AJG971" s="12">
        <v>0</v>
      </c>
      <c r="AJH971" s="12">
        <v>0</v>
      </c>
      <c r="AJI971" s="12">
        <v>0</v>
      </c>
      <c r="AJJ971" s="12">
        <v>0</v>
      </c>
      <c r="AJK971" s="12">
        <v>0</v>
      </c>
      <c r="AJL971" s="12">
        <v>0</v>
      </c>
      <c r="AJM971" s="12">
        <v>0</v>
      </c>
      <c r="AJN971" s="12">
        <v>0</v>
      </c>
      <c r="AJO971" s="12">
        <v>0</v>
      </c>
      <c r="AJP971" s="12">
        <v>7.02784773032376E-9</v>
      </c>
      <c r="AJQ971" s="12">
        <v>-8.6202052911757825E-9</v>
      </c>
      <c r="AJR971" s="12">
        <v>0</v>
      </c>
      <c r="AJS971" s="12">
        <v>0</v>
      </c>
      <c r="AJT971" s="12">
        <v>0</v>
      </c>
      <c r="AJU971" s="12">
        <v>0</v>
      </c>
      <c r="AJV971" s="12">
        <v>0</v>
      </c>
      <c r="AJW971" s="12">
        <v>0</v>
      </c>
      <c r="AJX971" s="12">
        <v>0</v>
      </c>
      <c r="AJY971" s="12">
        <v>0</v>
      </c>
      <c r="AJZ971" s="12">
        <v>0</v>
      </c>
      <c r="AKA971" s="12">
        <v>0</v>
      </c>
      <c r="AKB971" s="12">
        <v>0</v>
      </c>
      <c r="AKC971" s="12">
        <v>0</v>
      </c>
      <c r="AKD971" s="12">
        <v>0</v>
      </c>
      <c r="AKE971" s="12">
        <v>0</v>
      </c>
      <c r="AKF971" s="12">
        <v>0</v>
      </c>
      <c r="AKG971" s="12">
        <v>0</v>
      </c>
      <c r="AKH971" s="12">
        <v>0</v>
      </c>
      <c r="AKI971" s="12">
        <v>0</v>
      </c>
      <c r="AKJ971" s="12">
        <v>0</v>
      </c>
      <c r="AKK971" s="12">
        <v>0</v>
      </c>
      <c r="AKL971" s="12">
        <v>0</v>
      </c>
      <c r="AKM971" s="12">
        <v>0</v>
      </c>
      <c r="AKN971" s="12">
        <v>0</v>
      </c>
      <c r="AKO971" s="12">
        <v>0</v>
      </c>
      <c r="AKP971" s="12">
        <v>0</v>
      </c>
      <c r="AKQ971" s="12">
        <v>0</v>
      </c>
      <c r="AKR971" s="12">
        <v>0</v>
      </c>
      <c r="AKS971" s="12">
        <v>0</v>
      </c>
      <c r="AKT971" s="12">
        <v>0</v>
      </c>
      <c r="AKU971" s="12">
        <v>0</v>
      </c>
      <c r="AKV971" s="12">
        <v>0</v>
      </c>
      <c r="AKW971" s="12">
        <v>0</v>
      </c>
      <c r="AKX971" s="12">
        <v>0</v>
      </c>
      <c r="AKY971" s="12">
        <v>3.9842209788807647E-6</v>
      </c>
      <c r="AKZ971" s="12">
        <v>0</v>
      </c>
      <c r="ALA971" s="12">
        <v>0</v>
      </c>
      <c r="ALB971" s="12">
        <v>0</v>
      </c>
      <c r="ALC971" s="12">
        <v>-2.4965160418710696E-11</v>
      </c>
      <c r="ALD971" s="12">
        <v>0</v>
      </c>
      <c r="ALE971" s="12">
        <v>0</v>
      </c>
      <c r="ALF971" s="12">
        <v>0</v>
      </c>
      <c r="ALG971" s="12">
        <v>0</v>
      </c>
      <c r="ALH971" s="12">
        <v>0</v>
      </c>
      <c r="ALI971" s="12">
        <v>0</v>
      </c>
      <c r="ALJ971" s="12">
        <v>0</v>
      </c>
      <c r="ALK971" s="12">
        <v>0</v>
      </c>
      <c r="ALL971" s="12">
        <v>0</v>
      </c>
      <c r="ALM971" s="12">
        <v>0</v>
      </c>
      <c r="ALN971" s="12">
        <v>0</v>
      </c>
      <c r="ALO971" s="12">
        <v>0</v>
      </c>
      <c r="ALP971" s="12">
        <v>0</v>
      </c>
      <c r="ALQ971" s="12">
        <v>0</v>
      </c>
      <c r="ALR971" s="12">
        <v>0</v>
      </c>
      <c r="ALS971" s="12">
        <v>0</v>
      </c>
      <c r="ALT971" s="12">
        <v>0</v>
      </c>
      <c r="ALU971" s="12">
        <v>0</v>
      </c>
      <c r="ALV971" s="12">
        <v>0</v>
      </c>
      <c r="ALW971" s="12">
        <v>0</v>
      </c>
      <c r="ALX971" s="12">
        <v>0</v>
      </c>
      <c r="ALY971" s="12">
        <v>0</v>
      </c>
      <c r="ALZ971" s="12">
        <v>0</v>
      </c>
      <c r="AMA971" s="12">
        <v>0</v>
      </c>
      <c r="AMB971" s="12">
        <v>0</v>
      </c>
      <c r="AMC971" s="12">
        <v>0</v>
      </c>
      <c r="AMD971" s="12">
        <v>0</v>
      </c>
      <c r="AME971" s="12">
        <v>0</v>
      </c>
      <c r="AMF971" s="12">
        <v>0</v>
      </c>
      <c r="AMG971" s="12">
        <v>0</v>
      </c>
      <c r="AMH971" s="12">
        <v>0</v>
      </c>
      <c r="AMI971" s="12">
        <v>0</v>
      </c>
      <c r="AMJ971" s="12">
        <v>2.8834953874870833E-7</v>
      </c>
      <c r="AMK971" s="12">
        <v>0</v>
      </c>
      <c r="AML971" s="12">
        <v>0</v>
      </c>
      <c r="AMM971" s="12">
        <v>0</v>
      </c>
      <c r="AMN971" s="12">
        <v>0</v>
      </c>
      <c r="AMO971" s="12">
        <v>-8.5779169381186184E-6</v>
      </c>
      <c r="AMP971" s="12">
        <v>1.841234170884638E-27</v>
      </c>
      <c r="AMQ971" s="12">
        <v>0</v>
      </c>
      <c r="AMR971" s="12">
        <v>0</v>
      </c>
      <c r="AMS971" s="12">
        <v>2.0710757461528843E-29</v>
      </c>
      <c r="AMT971" s="12">
        <v>0</v>
      </c>
      <c r="AMU971" s="12">
        <v>0</v>
      </c>
      <c r="AMV971" s="12">
        <v>0</v>
      </c>
      <c r="AMW971" s="12">
        <v>0</v>
      </c>
      <c r="AMX971" s="12">
        <v>0</v>
      </c>
      <c r="AMY971" s="12">
        <v>0</v>
      </c>
      <c r="AMZ971" s="12">
        <v>0</v>
      </c>
      <c r="ANA971" s="12">
        <v>0</v>
      </c>
      <c r="ANB971" s="12">
        <v>0</v>
      </c>
      <c r="ANC971" s="12">
        <v>0</v>
      </c>
      <c r="AND971" s="12">
        <v>0</v>
      </c>
      <c r="ANE971" s="12">
        <v>0</v>
      </c>
      <c r="ANF971" s="12">
        <v>0</v>
      </c>
      <c r="ANG971" s="12">
        <v>0</v>
      </c>
      <c r="ANH971" s="12">
        <v>0</v>
      </c>
      <c r="ANI971" s="12">
        <v>0</v>
      </c>
      <c r="ANJ971" s="12">
        <v>0</v>
      </c>
      <c r="ANK971" s="12">
        <v>0</v>
      </c>
      <c r="ANL971" s="12">
        <v>0</v>
      </c>
      <c r="ANM971" s="12">
        <v>0</v>
      </c>
      <c r="ANN971" s="12">
        <v>0</v>
      </c>
      <c r="ANO971" s="12">
        <v>0</v>
      </c>
      <c r="ANP971" s="12">
        <v>0</v>
      </c>
      <c r="ANQ971" s="12">
        <v>0</v>
      </c>
      <c r="ANR971" s="12">
        <v>0</v>
      </c>
      <c r="ANS971" s="12">
        <v>0</v>
      </c>
      <c r="ANT971" s="12">
        <v>0</v>
      </c>
      <c r="ANU971" s="12">
        <v>0</v>
      </c>
      <c r="ANV971" s="12">
        <v>3.9198526030891834E-8</v>
      </c>
      <c r="ANW971" s="12">
        <v>0</v>
      </c>
      <c r="ANX971" s="12">
        <v>0</v>
      </c>
      <c r="ANY971" s="12">
        <v>0</v>
      </c>
      <c r="ANZ971" s="12">
        <v>4.8349765339134901E-6</v>
      </c>
      <c r="AOA971" s="12">
        <v>-2.6926123984947538E-7</v>
      </c>
      <c r="AOB971" s="12">
        <v>8.9753746616491718E-9</v>
      </c>
      <c r="AOC971" s="12">
        <v>0</v>
      </c>
      <c r="AOD971" s="12">
        <v>2.4456650058509762E-11</v>
      </c>
      <c r="AOE971" s="12">
        <v>0</v>
      </c>
      <c r="AOF971" s="12">
        <v>0</v>
      </c>
      <c r="AOG971" s="12">
        <v>0</v>
      </c>
      <c r="AOH971" s="12">
        <v>0</v>
      </c>
      <c r="AOI971" s="12">
        <v>0</v>
      </c>
      <c r="AOJ971" s="12">
        <v>0</v>
      </c>
      <c r="AOK971" s="12">
        <v>0</v>
      </c>
      <c r="AOL971" s="12">
        <v>0</v>
      </c>
      <c r="AOM971" s="12">
        <v>0</v>
      </c>
      <c r="AON971" s="12">
        <v>0</v>
      </c>
      <c r="AOO971" s="12">
        <v>0</v>
      </c>
      <c r="AOP971" s="12">
        <v>0</v>
      </c>
      <c r="AOQ971" s="12">
        <v>0</v>
      </c>
      <c r="AOR971" s="12">
        <v>0</v>
      </c>
      <c r="AOS971" s="12">
        <v>0</v>
      </c>
      <c r="AOT971" s="12">
        <v>0</v>
      </c>
      <c r="AOU971" s="12">
        <v>0</v>
      </c>
      <c r="AOV971" s="12">
        <v>0</v>
      </c>
      <c r="AOW971" s="12">
        <v>0</v>
      </c>
      <c r="AOX971" s="12">
        <v>0</v>
      </c>
      <c r="AOY971" s="12">
        <v>0</v>
      </c>
      <c r="AOZ971" s="12">
        <v>0</v>
      </c>
      <c r="APA971" s="12">
        <v>0</v>
      </c>
      <c r="APB971" s="12">
        <v>0</v>
      </c>
      <c r="APC971" s="12">
        <v>0</v>
      </c>
      <c r="APD971" s="12">
        <v>0</v>
      </c>
      <c r="APE971" s="12">
        <v>0</v>
      </c>
      <c r="APF971" s="12">
        <v>0</v>
      </c>
      <c r="APG971" s="12">
        <v>0</v>
      </c>
      <c r="APH971" s="12">
        <v>0</v>
      </c>
      <c r="API971" s="12">
        <v>0</v>
      </c>
      <c r="APJ971" s="12">
        <v>0</v>
      </c>
      <c r="APK971" s="12">
        <v>0</v>
      </c>
      <c r="APL971" s="12">
        <v>2.6926123984947511E-7</v>
      </c>
      <c r="APM971" s="12">
        <v>-1.7964006705698664E-8</v>
      </c>
      <c r="APN971" s="12">
        <v>8.6180913050394713E-9</v>
      </c>
      <c r="APO971" s="12">
        <v>0</v>
      </c>
      <c r="APP971" s="12">
        <v>0</v>
      </c>
      <c r="APQ971" s="12">
        <v>0</v>
      </c>
      <c r="APR971" s="12">
        <v>0</v>
      </c>
      <c r="APS971" s="12">
        <v>0</v>
      </c>
      <c r="APT971" s="12">
        <v>0</v>
      </c>
      <c r="APU971" s="12">
        <v>0</v>
      </c>
      <c r="APV971" s="12">
        <v>0</v>
      </c>
      <c r="APW971" s="12">
        <v>0</v>
      </c>
      <c r="APX971" s="12">
        <v>0</v>
      </c>
      <c r="APY971" s="12">
        <v>0</v>
      </c>
      <c r="APZ971" s="12">
        <v>0</v>
      </c>
      <c r="AQA971" s="12">
        <v>0</v>
      </c>
      <c r="AQB971" s="12">
        <v>0</v>
      </c>
      <c r="AQC971" s="12">
        <v>0</v>
      </c>
      <c r="AQD971" s="12">
        <v>0</v>
      </c>
      <c r="AQE971" s="12">
        <v>0</v>
      </c>
      <c r="AQF971" s="12">
        <v>0</v>
      </c>
      <c r="AQG971" s="12">
        <v>0</v>
      </c>
      <c r="AQH971" s="12">
        <v>0</v>
      </c>
      <c r="AQI971" s="12">
        <v>0</v>
      </c>
      <c r="AQJ971" s="12">
        <v>0</v>
      </c>
      <c r="AQK971" s="12">
        <v>0</v>
      </c>
      <c r="AQL971" s="12">
        <v>0</v>
      </c>
      <c r="AQM971" s="12">
        <v>0</v>
      </c>
      <c r="AQN971" s="12">
        <v>0</v>
      </c>
      <c r="AQO971" s="12">
        <v>0</v>
      </c>
      <c r="AQP971" s="12">
        <v>0</v>
      </c>
      <c r="AQQ971" s="12">
        <v>0</v>
      </c>
      <c r="AQR971" s="12">
        <v>0</v>
      </c>
      <c r="AQS971" s="12">
        <v>0</v>
      </c>
      <c r="AQT971" s="12">
        <v>0</v>
      </c>
      <c r="AQU971" s="12">
        <v>0</v>
      </c>
      <c r="AQV971" s="12">
        <v>0</v>
      </c>
      <c r="AQW971" s="12">
        <v>0</v>
      </c>
      <c r="AQX971" s="12">
        <v>7.02784773032376E-9</v>
      </c>
      <c r="AQY971" s="12">
        <v>-8.6202052911726061E-9</v>
      </c>
      <c r="AQZ971" s="12">
        <v>0</v>
      </c>
      <c r="ARA971" s="12">
        <v>0</v>
      </c>
      <c r="ARB971" s="12">
        <v>0</v>
      </c>
      <c r="ARC971" s="12">
        <v>0</v>
      </c>
      <c r="ARD971" s="12">
        <v>0</v>
      </c>
      <c r="ARE971" s="12">
        <v>0</v>
      </c>
      <c r="ARF971" s="12">
        <v>0</v>
      </c>
      <c r="ARG971" s="12">
        <v>0</v>
      </c>
      <c r="ARH971" s="12">
        <v>0</v>
      </c>
      <c r="ARI971" s="12">
        <v>0</v>
      </c>
      <c r="ARJ971" s="12">
        <v>0</v>
      </c>
      <c r="ARK971" s="12">
        <v>0</v>
      </c>
      <c r="ARL971" s="12">
        <v>0</v>
      </c>
      <c r="ARM971" s="12">
        <v>0</v>
      </c>
      <c r="ARN971" s="12">
        <v>0</v>
      </c>
      <c r="ARO971" s="12">
        <v>0</v>
      </c>
      <c r="ARP971" s="12">
        <v>0</v>
      </c>
      <c r="ARQ971" s="12">
        <v>0</v>
      </c>
      <c r="ARR971" s="12">
        <v>0</v>
      </c>
      <c r="ARS971" s="12">
        <v>0</v>
      </c>
      <c r="ART971" s="12">
        <v>0</v>
      </c>
      <c r="ARU971" s="12">
        <v>0</v>
      </c>
      <c r="ARV971" s="12">
        <v>0</v>
      </c>
      <c r="ARW971" s="12">
        <v>0</v>
      </c>
      <c r="ARX971" s="12">
        <v>0</v>
      </c>
      <c r="ARY971" s="12">
        <v>0</v>
      </c>
      <c r="ARZ971" s="12">
        <v>0</v>
      </c>
      <c r="ASA971" s="12">
        <v>0</v>
      </c>
      <c r="ASB971" s="12">
        <v>0</v>
      </c>
      <c r="ASC971" s="12">
        <v>0</v>
      </c>
      <c r="ASD971" s="12">
        <v>0</v>
      </c>
      <c r="ASE971" s="12">
        <v>0</v>
      </c>
      <c r="ASF971" s="12">
        <v>0</v>
      </c>
      <c r="ASG971" s="12">
        <v>3.2233176891390915E-6</v>
      </c>
      <c r="ASH971" s="12">
        <v>0</v>
      </c>
      <c r="ASI971" s="12">
        <v>0</v>
      </c>
      <c r="ASJ971" s="12">
        <v>0</v>
      </c>
      <c r="ASK971" s="12">
        <v>-2.4458533823977845E-11</v>
      </c>
      <c r="ASL971" s="12">
        <v>0</v>
      </c>
      <c r="ASM971" s="12">
        <v>0</v>
      </c>
      <c r="ASN971" s="12">
        <v>0</v>
      </c>
      <c r="ASO971" s="12">
        <v>0</v>
      </c>
      <c r="ASP971" s="12">
        <v>0</v>
      </c>
      <c r="ASQ971" s="12">
        <v>0</v>
      </c>
      <c r="ASR971" s="12">
        <v>0</v>
      </c>
      <c r="ASS971" s="12">
        <v>0</v>
      </c>
      <c r="AST971" s="12">
        <v>0</v>
      </c>
      <c r="ASU971" s="12">
        <v>0</v>
      </c>
      <c r="ASV971" s="12">
        <v>0</v>
      </c>
      <c r="ASW971" s="12">
        <v>0</v>
      </c>
      <c r="ASX971" s="12">
        <v>0</v>
      </c>
      <c r="ASY971" s="12">
        <v>0</v>
      </c>
      <c r="ASZ971" s="12">
        <v>0</v>
      </c>
      <c r="ATA971" s="12">
        <v>0</v>
      </c>
      <c r="ATB971" s="12">
        <v>0</v>
      </c>
      <c r="ATC971" s="12">
        <v>0</v>
      </c>
      <c r="ATD971" s="12">
        <v>0</v>
      </c>
      <c r="ATE971" s="12">
        <v>0</v>
      </c>
      <c r="ATF971" s="12">
        <v>0</v>
      </c>
      <c r="ATG971" s="12">
        <v>0</v>
      </c>
      <c r="ATH971" s="12">
        <v>0</v>
      </c>
      <c r="ATI971" s="12">
        <v>0</v>
      </c>
      <c r="ATJ971" s="12">
        <v>0</v>
      </c>
      <c r="ATK971" s="12">
        <v>0</v>
      </c>
      <c r="ATL971" s="12">
        <v>0</v>
      </c>
      <c r="ATM971" s="12">
        <v>4.9943605145181346E-7</v>
      </c>
      <c r="ATN971" s="12">
        <v>0</v>
      </c>
      <c r="ATO971" s="12">
        <v>0</v>
      </c>
      <c r="ATP971" s="12">
        <v>0</v>
      </c>
      <c r="ATQ971" s="12">
        <v>0</v>
      </c>
      <c r="ATR971" s="12">
        <v>0</v>
      </c>
      <c r="ATS971" s="12">
        <v>0</v>
      </c>
      <c r="ATT971" s="12">
        <v>0</v>
      </c>
      <c r="ATU971" s="12">
        <v>0</v>
      </c>
      <c r="ATV971" s="12">
        <v>0</v>
      </c>
      <c r="ATW971" s="12">
        <v>-8.4122738682888954E-6</v>
      </c>
      <c r="ATX971" s="12">
        <v>1.3140133262159095E-25</v>
      </c>
      <c r="ATY971" s="12">
        <v>0</v>
      </c>
      <c r="ATZ971" s="12">
        <v>0</v>
      </c>
      <c r="AUA971" s="12">
        <v>1.478041761283536E-27</v>
      </c>
      <c r="AUB971" s="12">
        <v>0</v>
      </c>
      <c r="AUC971" s="12">
        <v>0</v>
      </c>
      <c r="AUD971" s="12">
        <v>0</v>
      </c>
      <c r="AUE971" s="12">
        <v>0</v>
      </c>
      <c r="AUF971" s="12">
        <v>0</v>
      </c>
      <c r="AUG971" s="12">
        <v>0</v>
      </c>
      <c r="AUH971" s="12">
        <v>0</v>
      </c>
      <c r="AUI971" s="12">
        <v>0</v>
      </c>
      <c r="AUJ971" s="12">
        <v>0</v>
      </c>
      <c r="AUK971" s="12">
        <v>0</v>
      </c>
      <c r="AUL971" s="12">
        <v>0</v>
      </c>
      <c r="AUM971" s="12">
        <v>0</v>
      </c>
      <c r="AUN971" s="12">
        <v>0</v>
      </c>
      <c r="AUO971" s="12">
        <v>0</v>
      </c>
      <c r="AUP971" s="12">
        <v>0</v>
      </c>
      <c r="AUQ971" s="12">
        <v>0</v>
      </c>
      <c r="AUR971" s="12">
        <v>0</v>
      </c>
      <c r="AUS971" s="12">
        <v>0</v>
      </c>
      <c r="AUT971" s="12">
        <v>0</v>
      </c>
      <c r="AUU971" s="12">
        <v>0</v>
      </c>
      <c r="AUV971" s="12">
        <v>0</v>
      </c>
      <c r="AUW971" s="12">
        <v>0</v>
      </c>
      <c r="AUX971" s="12">
        <v>0</v>
      </c>
      <c r="AUY971" s="12">
        <v>0</v>
      </c>
      <c r="AUZ971" s="12">
        <v>0</v>
      </c>
      <c r="AVA971" s="12">
        <v>0</v>
      </c>
      <c r="AVB971" s="12">
        <v>0</v>
      </c>
      <c r="AVC971" s="12">
        <v>0</v>
      </c>
      <c r="AVD971" s="12">
        <v>0</v>
      </c>
      <c r="AVE971" s="12">
        <v>0</v>
      </c>
      <c r="AVF971" s="12">
        <v>0</v>
      </c>
      <c r="AVG971" s="12">
        <v>0</v>
      </c>
      <c r="AVH971" s="12">
        <v>5.6784803086108523E-6</v>
      </c>
      <c r="AVI971" s="12">
        <v>-2.4405115581586438E-7</v>
      </c>
      <c r="AVJ971" s="12">
        <v>7.5748144375595357E-9</v>
      </c>
      <c r="AVK971" s="12">
        <v>0</v>
      </c>
      <c r="AVL971" s="12">
        <v>2.5630866960885556E-11</v>
      </c>
      <c r="AVM971" s="12">
        <v>0</v>
      </c>
      <c r="AVN971" s="12">
        <v>0</v>
      </c>
      <c r="AVO971" s="12">
        <v>0</v>
      </c>
      <c r="AVP971" s="12">
        <v>0</v>
      </c>
      <c r="AVQ971" s="12">
        <v>0</v>
      </c>
      <c r="AVR971" s="12">
        <v>0</v>
      </c>
      <c r="AVS971" s="12">
        <v>0</v>
      </c>
      <c r="AVT971" s="12">
        <v>0</v>
      </c>
      <c r="AVU971" s="12">
        <v>0</v>
      </c>
      <c r="AVV971" s="12">
        <v>0</v>
      </c>
      <c r="AVW971" s="12">
        <v>0</v>
      </c>
      <c r="AVX971" s="12">
        <v>0</v>
      </c>
      <c r="AVY971" s="12">
        <v>0</v>
      </c>
      <c r="AVZ971" s="12">
        <v>0</v>
      </c>
      <c r="AWA971" s="12">
        <v>0</v>
      </c>
      <c r="AWB971" s="12">
        <v>0</v>
      </c>
      <c r="AWC971" s="12">
        <v>0</v>
      </c>
      <c r="AWD971" s="12">
        <v>0</v>
      </c>
      <c r="AWE971" s="12">
        <v>0</v>
      </c>
      <c r="AWF971" s="12">
        <v>0</v>
      </c>
      <c r="AWG971" s="12">
        <v>0</v>
      </c>
      <c r="AWH971" s="12">
        <v>0</v>
      </c>
      <c r="AWI971" s="12">
        <v>0</v>
      </c>
      <c r="AWJ971" s="12">
        <v>0</v>
      </c>
      <c r="AWK971" s="12">
        <v>1.3066175343630613E-9</v>
      </c>
      <c r="AWL971" s="12">
        <v>0</v>
      </c>
      <c r="AWM971" s="12">
        <v>0</v>
      </c>
      <c r="AWN971" s="12">
        <v>0</v>
      </c>
      <c r="AWO971" s="12">
        <v>0</v>
      </c>
      <c r="AWP971" s="12">
        <v>0</v>
      </c>
      <c r="AWQ971" s="12">
        <v>0</v>
      </c>
      <c r="AWR971" s="12">
        <v>0</v>
      </c>
      <c r="AWS971" s="12">
        <v>0</v>
      </c>
      <c r="AWT971" s="12">
        <v>2.2724443312678606E-7</v>
      </c>
      <c r="AWU971" s="12">
        <v>-1.4602662167886013E-8</v>
      </c>
      <c r="AWV971" s="12">
        <v>8.6180913050394713E-9</v>
      </c>
      <c r="AWW971" s="12">
        <v>0</v>
      </c>
      <c r="AWX971" s="12">
        <v>0</v>
      </c>
      <c r="AWY971" s="12">
        <v>0</v>
      </c>
      <c r="AWZ971" s="12">
        <v>0</v>
      </c>
      <c r="AXA971" s="12">
        <v>0</v>
      </c>
      <c r="AXB971" s="12">
        <v>0</v>
      </c>
      <c r="AXC971" s="12">
        <v>0</v>
      </c>
      <c r="AXD971" s="12">
        <v>0</v>
      </c>
      <c r="AXE971" s="12">
        <v>0</v>
      </c>
      <c r="AXF971" s="12">
        <v>0</v>
      </c>
      <c r="AXG971" s="12">
        <v>0</v>
      </c>
      <c r="AXH971" s="12">
        <v>0</v>
      </c>
      <c r="AXI971" s="12">
        <v>0</v>
      </c>
      <c r="AXJ971" s="12">
        <v>0</v>
      </c>
      <c r="AXK971" s="12">
        <v>0</v>
      </c>
      <c r="AXL971" s="12">
        <v>0</v>
      </c>
      <c r="AXM971" s="12">
        <v>0</v>
      </c>
      <c r="AXN971" s="12">
        <v>0</v>
      </c>
      <c r="AXO971" s="12">
        <v>0</v>
      </c>
      <c r="AXP971" s="12">
        <v>0</v>
      </c>
      <c r="AXQ971" s="12">
        <v>0</v>
      </c>
      <c r="AXR971" s="12">
        <v>0</v>
      </c>
      <c r="AXS971" s="12">
        <v>0</v>
      </c>
      <c r="AXT971" s="12">
        <v>0</v>
      </c>
      <c r="AXU971" s="12">
        <v>0</v>
      </c>
      <c r="AXV971" s="12">
        <v>0</v>
      </c>
      <c r="AXW971" s="12">
        <v>0</v>
      </c>
      <c r="AXX971" s="12">
        <v>0</v>
      </c>
      <c r="AXY971" s="12">
        <v>0</v>
      </c>
      <c r="AXZ971" s="12">
        <v>0</v>
      </c>
      <c r="AYA971" s="12">
        <v>0</v>
      </c>
      <c r="AYB971" s="12">
        <v>0</v>
      </c>
      <c r="AYC971" s="12">
        <v>0</v>
      </c>
      <c r="AYD971" s="12">
        <v>0</v>
      </c>
      <c r="AYE971" s="12">
        <v>0</v>
      </c>
      <c r="AYF971" s="12">
        <v>7.02784773032376E-9</v>
      </c>
      <c r="AYG971" s="12">
        <v>-8.6202052911817217E-9</v>
      </c>
      <c r="AYH971" s="12">
        <v>0</v>
      </c>
      <c r="AYI971" s="12">
        <v>0</v>
      </c>
      <c r="AYJ971" s="12">
        <v>0</v>
      </c>
      <c r="AYK971" s="12">
        <v>0</v>
      </c>
      <c r="AYL971" s="12">
        <v>0</v>
      </c>
      <c r="AYM971" s="12">
        <v>0</v>
      </c>
      <c r="AYN971" s="12">
        <v>0</v>
      </c>
      <c r="AYO971" s="12">
        <v>0</v>
      </c>
      <c r="AYP971" s="12">
        <v>0</v>
      </c>
      <c r="AYQ971" s="12">
        <v>0</v>
      </c>
      <c r="AYR971" s="12">
        <v>0</v>
      </c>
      <c r="AYS971" s="12">
        <v>0</v>
      </c>
      <c r="AYT971" s="12">
        <v>0</v>
      </c>
      <c r="AYU971" s="12">
        <v>0</v>
      </c>
      <c r="AYV971" s="12">
        <v>0</v>
      </c>
      <c r="AYW971" s="12">
        <v>0</v>
      </c>
      <c r="AYX971" s="12">
        <v>0</v>
      </c>
      <c r="AYY971" s="12">
        <v>0</v>
      </c>
      <c r="AYZ971" s="12">
        <v>0</v>
      </c>
      <c r="AZA971" s="12">
        <v>0</v>
      </c>
      <c r="AZB971" s="12">
        <v>0</v>
      </c>
      <c r="AZC971" s="12">
        <v>0</v>
      </c>
      <c r="AZD971" s="12">
        <v>0</v>
      </c>
      <c r="AZE971" s="12">
        <v>0</v>
      </c>
      <c r="AZF971" s="12">
        <v>0</v>
      </c>
      <c r="AZG971" s="12">
        <v>0</v>
      </c>
      <c r="AZH971" s="12">
        <v>0</v>
      </c>
      <c r="AZI971" s="12">
        <v>0</v>
      </c>
      <c r="AZJ971" s="12">
        <v>0</v>
      </c>
      <c r="AZK971" s="12">
        <v>0</v>
      </c>
      <c r="AZL971" s="12">
        <v>0</v>
      </c>
      <c r="AZM971" s="12">
        <v>0</v>
      </c>
      <c r="AZN971" s="12">
        <v>0</v>
      </c>
      <c r="AZO971" s="12">
        <v>2.4336344177222795E-6</v>
      </c>
      <c r="AZP971" s="12">
        <v>0</v>
      </c>
      <c r="AZQ971" s="12">
        <v>0</v>
      </c>
      <c r="AZR971" s="12">
        <v>0</v>
      </c>
      <c r="AZS971" s="12">
        <v>-2.5640662546723393E-11</v>
      </c>
      <c r="AZT971" s="13">
        <v>14446012921.55896</v>
      </c>
      <c r="AZU971" s="13">
        <v>5809287.3384918384</v>
      </c>
      <c r="AZV971" s="13">
        <v>1472000</v>
      </c>
      <c r="AZW971" s="13">
        <v>63336.472865724521</v>
      </c>
      <c r="AZX971" s="13">
        <v>168408171767.52179</v>
      </c>
      <c r="AZY971" s="13">
        <v>2.1999999999999999E-10</v>
      </c>
      <c r="AZZ971" s="13">
        <v>148651366.0285936</v>
      </c>
      <c r="BAA971" s="13">
        <v>1E-13</v>
      </c>
      <c r="BAB971" s="13">
        <v>1789059.7020169024</v>
      </c>
      <c r="BAC971" s="13">
        <v>2.9999999999999999E-16</v>
      </c>
      <c r="BAD971" s="13">
        <v>1.1E-13</v>
      </c>
      <c r="BAE971" s="13">
        <v>7920000</v>
      </c>
      <c r="BAF971" s="13">
        <v>6380000</v>
      </c>
      <c r="BAG971" s="13">
        <v>5262078872809229</v>
      </c>
      <c r="BAH971" s="13">
        <v>1058313750000</v>
      </c>
      <c r="BAI971" s="13">
        <v>587538038612.94153</v>
      </c>
      <c r="BAJ971" s="13">
        <v>846607000000000.13</v>
      </c>
      <c r="BAK971" s="13">
        <v>2567123241.5406413</v>
      </c>
      <c r="BAL971" s="13">
        <v>244194056409.2002</v>
      </c>
      <c r="BAM971" s="13">
        <v>57148942500</v>
      </c>
      <c r="BAN971" s="13">
        <v>507990600000</v>
      </c>
      <c r="BAO971" s="13">
        <v>21166275000</v>
      </c>
      <c r="BAP971" s="13">
        <v>7.653349E+16</v>
      </c>
      <c r="BAQ971" s="13">
        <v>3826674500000000</v>
      </c>
      <c r="BAR971" s="13">
        <v>1.14800235E+17</v>
      </c>
      <c r="BAS971" s="13">
        <v>1148002350000</v>
      </c>
      <c r="BAT971" s="13">
        <v>1913337250000</v>
      </c>
      <c r="BAU971" s="13">
        <v>4.25E+16</v>
      </c>
      <c r="BAV971" s="13">
        <v>2550000000000000</v>
      </c>
      <c r="BAW971" s="13">
        <v>7.65E+16</v>
      </c>
      <c r="BAX971" s="13">
        <v>765000000000</v>
      </c>
      <c r="BAY971" s="13">
        <v>850000000000</v>
      </c>
      <c r="BAZ971" s="13">
        <v>1.275E+17</v>
      </c>
      <c r="BBA971" s="13">
        <v>8924999999999999</v>
      </c>
      <c r="BBB971" s="13">
        <v>2.6774999999999997E+17</v>
      </c>
      <c r="BBC971" s="13">
        <v>2677500000000</v>
      </c>
      <c r="BBD971" s="13">
        <v>1912500000000.0005</v>
      </c>
      <c r="BBE971" s="14">
        <v>4.5385057331967484</v>
      </c>
      <c r="BBF971" s="14">
        <v>2.8153667808445757</v>
      </c>
      <c r="BBG971" s="14">
        <v>5.0469484087127157</v>
      </c>
      <c r="BBH971" s="14">
        <v>2799.2080686174841</v>
      </c>
      <c r="BBI971" s="13">
        <v>13411.446308708601</v>
      </c>
      <c r="BBJ971" s="13">
        <v>18.956197738713023</v>
      </c>
      <c r="BBK971" s="13">
        <v>2174.72265232582</v>
      </c>
      <c r="BBL971" s="13">
        <v>45339.849519097523</v>
      </c>
      <c r="BBM971" s="13">
        <v>107269.5755701048</v>
      </c>
      <c r="BBN971" s="13">
        <v>18823.417026279199</v>
      </c>
      <c r="BBO971" s="15">
        <v>902.87580759743503</v>
      </c>
      <c r="BBP971" s="15">
        <v>765.49168985237179</v>
      </c>
      <c r="BBQ971" s="15">
        <v>621.53302955712934</v>
      </c>
      <c r="BBR971" s="14">
        <v>7.8679581981903119</v>
      </c>
      <c r="BBS971" s="14">
        <v>7.2096358520755235</v>
      </c>
      <c r="BBT971" s="14">
        <v>4.2451281546031829</v>
      </c>
      <c r="BBU971" s="15">
        <v>20.668624996881142</v>
      </c>
      <c r="BBV971" s="15">
        <v>21.62039255790927</v>
      </c>
      <c r="BBW971" s="15">
        <v>23.028584612291866</v>
      </c>
      <c r="BBX971" s="15">
        <v>1004.2637294174937</v>
      </c>
      <c r="BBY971" s="15">
        <v>1236.2850177406199</v>
      </c>
      <c r="BBZ971" s="15">
        <v>1034.5723302386468</v>
      </c>
      <c r="BCA971" s="14">
        <v>4.9481619426347283</v>
      </c>
      <c r="BCB971" s="14">
        <v>0.63815654668008093</v>
      </c>
      <c r="BCC971" s="14">
        <v>0.39576210402869316</v>
      </c>
      <c r="BCD971" s="14">
        <v>0.17322812510315425</v>
      </c>
      <c r="BCE971" s="14">
        <v>3.8362395493208425</v>
      </c>
      <c r="BCF971" s="14">
        <v>2.5019603909773543E-2</v>
      </c>
      <c r="BCG971" s="14">
        <v>0.11511575406720463</v>
      </c>
      <c r="BCH971" s="14">
        <v>2.2429319567729775E-4</v>
      </c>
      <c r="BCI971" s="14">
        <v>19464.935328776519</v>
      </c>
      <c r="BCJ971" s="14">
        <v>2.8713943556264569E-5</v>
      </c>
      <c r="BCK971" s="14">
        <v>7.1400478274722934</v>
      </c>
      <c r="BCL971" s="14">
        <v>5.726616862807102E-6</v>
      </c>
      <c r="BCM971" s="14">
        <v>4.9253798787539663E-8</v>
      </c>
      <c r="BCN971" s="14">
        <v>6.9131367980921022E-3</v>
      </c>
      <c r="BCO971" s="14">
        <v>0.28729155310413945</v>
      </c>
      <c r="BCP971" s="14">
        <v>0.22732122045990713</v>
      </c>
      <c r="BCQ971" s="14">
        <v>3.3883706477592845</v>
      </c>
      <c r="BCR971" s="14">
        <v>0.2848424359645072</v>
      </c>
      <c r="BCS971" s="14">
        <v>0.36295360966796897</v>
      </c>
      <c r="BCT971" s="14">
        <v>0.21686430929878325</v>
      </c>
      <c r="BCU971" s="14">
        <v>0.85935878639031804</v>
      </c>
      <c r="BCV971" s="14">
        <v>5.6487439280034274E-2</v>
      </c>
      <c r="BCW971" s="14">
        <v>31.889304105806932</v>
      </c>
      <c r="BCX971" s="14">
        <v>3.3802440361640117E-2</v>
      </c>
      <c r="BCY971" s="14">
        <v>3.3661024261462592E-2</v>
      </c>
      <c r="BCZ971" s="14">
        <v>0.1062432857586393</v>
      </c>
      <c r="BDA971" s="14">
        <v>5.9431551352529734E-2</v>
      </c>
      <c r="BDB971" s="14">
        <v>1.2691194795455499E-3</v>
      </c>
      <c r="BDC971" s="14">
        <v>20789.339637654644</v>
      </c>
      <c r="BDD971" s="14">
        <v>8.8819009768903119E-6</v>
      </c>
      <c r="BDE971" s="14">
        <v>15.754909166310973</v>
      </c>
      <c r="BDF971" s="14">
        <v>7.1022760398816603E-6</v>
      </c>
      <c r="BDG971" s="14">
        <v>4.4727660249261374E-8</v>
      </c>
      <c r="BDH971" s="14">
        <v>2.0021221040672482E-2</v>
      </c>
      <c r="BDI971" s="14">
        <v>5.6716673781981954E-2</v>
      </c>
      <c r="BDJ971" s="14">
        <v>2.6691990057597079E-2</v>
      </c>
      <c r="BDK971" s="14">
        <v>0.32002346025163658</v>
      </c>
      <c r="BDL971" s="14">
        <v>0.21739801247562321</v>
      </c>
      <c r="BDM971" s="14">
        <v>0.17485167693442291</v>
      </c>
      <c r="BDN971" s="14">
        <v>0.39090286188992612</v>
      </c>
      <c r="BDO971" s="14">
        <v>0.17486313897296227</v>
      </c>
      <c r="BDP971" s="14">
        <v>0.30416977244934629</v>
      </c>
      <c r="BDQ971" s="14">
        <v>2.2051574038422754</v>
      </c>
      <c r="BDR971" s="14">
        <v>5.7687700765337437</v>
      </c>
      <c r="BDS971" s="14">
        <v>0.49941626241323528</v>
      </c>
      <c r="BDT971" s="14">
        <v>0.51280509647117856</v>
      </c>
      <c r="BDU971" s="14">
        <v>0.35332204020787311</v>
      </c>
      <c r="BDV971" s="14">
        <v>0.73979697125933908</v>
      </c>
      <c r="BDW971" s="14">
        <v>7.6431004601340766E-2</v>
      </c>
      <c r="BDX971" s="14">
        <v>7.1351868307123194</v>
      </c>
      <c r="BDY971" s="14">
        <v>7.342130331104145E-2</v>
      </c>
      <c r="BDZ971" s="14">
        <v>2.5520052112074438</v>
      </c>
      <c r="BEA971" s="14">
        <v>2.5509787705342641E-2</v>
      </c>
      <c r="BEB971" s="14">
        <v>2.2505632899290737E-2</v>
      </c>
      <c r="BEC971" s="14">
        <v>1.7375033641521643E-2</v>
      </c>
      <c r="BED971" s="14">
        <v>2.6894460612999257E-2</v>
      </c>
      <c r="BEE971" s="14">
        <v>3.2577564824495517E-2</v>
      </c>
      <c r="BEF971" s="14">
        <v>6.6914002590867704E-4</v>
      </c>
      <c r="BEG971" s="14">
        <v>16467.184192967379</v>
      </c>
      <c r="BEH971" s="14">
        <v>2.4911326443411784E-5</v>
      </c>
      <c r="BEI971" s="14">
        <v>7.2317468703275605</v>
      </c>
      <c r="BEJ971" s="14">
        <v>1.6742853590871585</v>
      </c>
      <c r="BEK971" s="14">
        <v>2.3726513057940129E-6</v>
      </c>
      <c r="BEL971" s="14">
        <v>1.9601830540980493E-8</v>
      </c>
      <c r="BEM971" s="14">
        <v>3.4675338685194235E-2</v>
      </c>
      <c r="BEN971" s="14">
        <v>3.5924025315350938E-2</v>
      </c>
      <c r="BEO971" s="14">
        <v>3.4490928170078809E-2</v>
      </c>
      <c r="BEP971" s="14">
        <v>0.3631383275011959</v>
      </c>
      <c r="BEQ971" s="14">
        <v>0.18174746497926453</v>
      </c>
      <c r="BER971" s="14">
        <v>0.27476231847634092</v>
      </c>
      <c r="BES971" s="14">
        <v>0.28333294305300272</v>
      </c>
      <c r="BET971" s="14">
        <v>0.18900576728420815</v>
      </c>
      <c r="BEU971" s="26">
        <v>0.21616947805871692</v>
      </c>
    </row>
    <row r="972" spans="2:1503" outlineLevel="1" x14ac:dyDescent="0.35">
      <c r="B972" s="18">
        <v>963</v>
      </c>
      <c r="C972" s="11">
        <v>0</v>
      </c>
      <c r="D972" s="12">
        <v>0</v>
      </c>
      <c r="E972" s="12">
        <v>0</v>
      </c>
      <c r="F972" s="12">
        <v>0</v>
      </c>
      <c r="G972" s="12">
        <v>1.8604881565656032E-5</v>
      </c>
      <c r="H972" s="12">
        <v>0</v>
      </c>
      <c r="I972" s="12">
        <v>0</v>
      </c>
      <c r="J972" s="12">
        <v>0</v>
      </c>
      <c r="K972" s="12">
        <v>0</v>
      </c>
      <c r="L972" s="12">
        <v>0</v>
      </c>
      <c r="M972" s="12">
        <v>0</v>
      </c>
      <c r="N972" s="12">
        <v>0</v>
      </c>
      <c r="O972" s="12">
        <v>-2.1630933546519161E-11</v>
      </c>
      <c r="P972" s="12">
        <v>0</v>
      </c>
      <c r="Q972" s="12">
        <v>0</v>
      </c>
      <c r="R972" s="12">
        <v>0</v>
      </c>
      <c r="S972" s="12">
        <v>0</v>
      </c>
      <c r="T972" s="12">
        <v>0</v>
      </c>
      <c r="U972" s="12">
        <v>0</v>
      </c>
      <c r="V972" s="12">
        <v>0</v>
      </c>
      <c r="W972" s="12">
        <v>0</v>
      </c>
      <c r="X972" s="12">
        <v>0</v>
      </c>
      <c r="Y972" s="12">
        <v>0</v>
      </c>
      <c r="Z972" s="12">
        <v>0</v>
      </c>
      <c r="AA972" s="12">
        <v>0</v>
      </c>
      <c r="AB972" s="12">
        <v>0</v>
      </c>
      <c r="AC972" s="12">
        <v>0</v>
      </c>
      <c r="AD972" s="12">
        <v>0</v>
      </c>
      <c r="AE972" s="12">
        <v>0</v>
      </c>
      <c r="AF972" s="12">
        <v>0</v>
      </c>
      <c r="AG972" s="12">
        <v>0</v>
      </c>
      <c r="AH972" s="12">
        <v>0</v>
      </c>
      <c r="AI972" s="12">
        <v>0</v>
      </c>
      <c r="AJ972" s="12">
        <v>0</v>
      </c>
      <c r="AK972" s="12">
        <v>0</v>
      </c>
      <c r="AL972" s="12">
        <v>0</v>
      </c>
      <c r="AM972" s="12">
        <v>0</v>
      </c>
      <c r="AN972" s="12">
        <v>0</v>
      </c>
      <c r="AO972" s="12">
        <v>0</v>
      </c>
      <c r="AP972" s="12">
        <v>0</v>
      </c>
      <c r="AQ972" s="12">
        <v>0</v>
      </c>
      <c r="AR972" s="12">
        <v>4.2696536912562478E-4</v>
      </c>
      <c r="AS972" s="12">
        <v>0</v>
      </c>
      <c r="AT972" s="12">
        <v>0</v>
      </c>
      <c r="AU972" s="12">
        <v>0</v>
      </c>
      <c r="AV972" s="12">
        <v>0</v>
      </c>
      <c r="AW972" s="12">
        <v>0</v>
      </c>
      <c r="AX972" s="12">
        <v>0</v>
      </c>
      <c r="AY972" s="12">
        <v>0</v>
      </c>
      <c r="AZ972" s="12">
        <v>0</v>
      </c>
      <c r="BA972" s="12">
        <v>-8.7239575112604173E-6</v>
      </c>
      <c r="BB972" s="12">
        <v>2.0517144856658852E-26</v>
      </c>
      <c r="BC972" s="12">
        <v>4.4566269486898556E-26</v>
      </c>
      <c r="BD972" s="12">
        <v>3.4052248713860718E-27</v>
      </c>
      <c r="BE972" s="12">
        <v>0</v>
      </c>
      <c r="BF972" s="12">
        <v>0</v>
      </c>
      <c r="BG972" s="12">
        <v>1.4199440558208516E-29</v>
      </c>
      <c r="BH972" s="12">
        <v>6.4615155453565906E-30</v>
      </c>
      <c r="BI972" s="12">
        <v>1.4199440558208516E-29</v>
      </c>
      <c r="BJ972" s="12">
        <v>5.0738838280509562E-8</v>
      </c>
      <c r="BK972" s="12">
        <v>0</v>
      </c>
      <c r="BL972" s="12">
        <v>0</v>
      </c>
      <c r="BM972" s="12">
        <v>0</v>
      </c>
      <c r="BN972" s="12">
        <v>0</v>
      </c>
      <c r="BO972" s="12">
        <v>0</v>
      </c>
      <c r="BP972" s="12">
        <v>0</v>
      </c>
      <c r="BQ972" s="12">
        <v>0</v>
      </c>
      <c r="BR972" s="12">
        <v>0</v>
      </c>
      <c r="BS972" s="12">
        <v>0</v>
      </c>
      <c r="BT972" s="12">
        <v>0</v>
      </c>
      <c r="BU972" s="12">
        <v>0</v>
      </c>
      <c r="BV972" s="12">
        <v>0</v>
      </c>
      <c r="BW972" s="12">
        <v>0</v>
      </c>
      <c r="BX972" s="12">
        <v>0</v>
      </c>
      <c r="BY972" s="12">
        <v>0</v>
      </c>
      <c r="BZ972" s="12">
        <v>0</v>
      </c>
      <c r="CA972" s="12">
        <v>0</v>
      </c>
      <c r="CB972" s="12">
        <v>0</v>
      </c>
      <c r="CC972" s="12">
        <v>0</v>
      </c>
      <c r="CD972" s="12">
        <v>0</v>
      </c>
      <c r="CE972" s="12">
        <v>0</v>
      </c>
      <c r="CF972" s="12">
        <v>0</v>
      </c>
      <c r="CG972" s="12">
        <v>0</v>
      </c>
      <c r="CH972" s="12">
        <v>0</v>
      </c>
      <c r="CI972" s="12">
        <v>0</v>
      </c>
      <c r="CJ972" s="12">
        <v>0</v>
      </c>
      <c r="CK972" s="12">
        <v>0</v>
      </c>
      <c r="CL972" s="12">
        <v>9.3787934951972515E-9</v>
      </c>
      <c r="CM972" s="12">
        <v>-3.1134180085476191E-9</v>
      </c>
      <c r="CN972" s="12">
        <v>0</v>
      </c>
      <c r="CO972" s="12">
        <v>0</v>
      </c>
      <c r="CP972" s="12">
        <v>0</v>
      </c>
      <c r="CQ972" s="12">
        <v>0</v>
      </c>
      <c r="CR972" s="12">
        <v>0</v>
      </c>
      <c r="CS972" s="12">
        <v>0</v>
      </c>
      <c r="CT972" s="12">
        <v>0</v>
      </c>
      <c r="CU972" s="12">
        <v>0</v>
      </c>
      <c r="CV972" s="12">
        <v>0</v>
      </c>
      <c r="CW972" s="12">
        <v>0</v>
      </c>
      <c r="CX972" s="12">
        <v>0</v>
      </c>
      <c r="CY972" s="12">
        <v>0</v>
      </c>
      <c r="CZ972" s="12">
        <v>0</v>
      </c>
      <c r="DA972" s="12">
        <v>0</v>
      </c>
      <c r="DB972" s="12">
        <v>0</v>
      </c>
      <c r="DC972" s="12">
        <v>0</v>
      </c>
      <c r="DD972" s="12">
        <v>0</v>
      </c>
      <c r="DE972" s="12">
        <v>0</v>
      </c>
      <c r="DF972" s="12">
        <v>0</v>
      </c>
      <c r="DG972" s="12">
        <v>0</v>
      </c>
      <c r="DH972" s="12">
        <v>0</v>
      </c>
      <c r="DI972" s="12">
        <v>0</v>
      </c>
      <c r="DJ972" s="12">
        <v>0</v>
      </c>
      <c r="DK972" s="12">
        <v>0</v>
      </c>
      <c r="DL972" s="12">
        <v>0</v>
      </c>
      <c r="DM972" s="12">
        <v>0</v>
      </c>
      <c r="DN972" s="12">
        <v>0</v>
      </c>
      <c r="DO972" s="12">
        <v>0</v>
      </c>
      <c r="DP972" s="12">
        <v>0</v>
      </c>
      <c r="DQ972" s="12">
        <v>0</v>
      </c>
      <c r="DR972" s="12">
        <v>0</v>
      </c>
      <c r="DS972" s="12">
        <v>0</v>
      </c>
      <c r="DT972" s="12">
        <v>0</v>
      </c>
      <c r="DU972" s="12">
        <v>0</v>
      </c>
      <c r="DV972" s="12">
        <v>0</v>
      </c>
      <c r="DW972" s="12">
        <v>1.0316672844716977E-7</v>
      </c>
      <c r="DX972" s="12">
        <v>3.1134180085462473E-9</v>
      </c>
      <c r="DY972" s="12">
        <v>-3.3207973485208661E-6</v>
      </c>
      <c r="DZ972" s="12">
        <v>0</v>
      </c>
      <c r="EA972" s="12">
        <v>2.0003233510354882E-8</v>
      </c>
      <c r="EB972" s="12">
        <v>0</v>
      </c>
      <c r="EC972" s="12">
        <v>2.3450514618279273E-11</v>
      </c>
      <c r="ED972" s="12">
        <v>2.0001015931558236E-11</v>
      </c>
      <c r="EE972" s="12">
        <v>9.2986417536035968E-12</v>
      </c>
      <c r="EF972" s="12">
        <v>0</v>
      </c>
      <c r="EG972" s="12">
        <v>0</v>
      </c>
      <c r="EH972" s="12">
        <v>0</v>
      </c>
      <c r="EI972" s="12">
        <v>0</v>
      </c>
      <c r="EJ972" s="12">
        <v>0</v>
      </c>
      <c r="EK972" s="12">
        <v>0</v>
      </c>
      <c r="EL972" s="12">
        <v>0</v>
      </c>
      <c r="EM972" s="12">
        <v>0</v>
      </c>
      <c r="EN972" s="12">
        <v>0</v>
      </c>
      <c r="EO972" s="12">
        <v>0</v>
      </c>
      <c r="EP972" s="12">
        <v>0</v>
      </c>
      <c r="EQ972" s="12">
        <v>0</v>
      </c>
      <c r="ER972" s="12">
        <v>0</v>
      </c>
      <c r="ES972" s="12">
        <v>0</v>
      </c>
      <c r="ET972" s="12">
        <v>0</v>
      </c>
      <c r="EU972" s="12">
        <v>0</v>
      </c>
      <c r="EV972" s="12">
        <v>0</v>
      </c>
      <c r="EW972" s="12">
        <v>0</v>
      </c>
      <c r="EX972" s="12">
        <v>0</v>
      </c>
      <c r="EY972" s="12">
        <v>0</v>
      </c>
      <c r="EZ972" s="12">
        <v>0</v>
      </c>
      <c r="FA972" s="12">
        <v>0</v>
      </c>
      <c r="FB972" s="12">
        <v>9.9999999999999995E-21</v>
      </c>
      <c r="FC972" s="12">
        <v>0</v>
      </c>
      <c r="FD972" s="12">
        <v>0</v>
      </c>
      <c r="FE972" s="12">
        <v>0</v>
      </c>
      <c r="FF972" s="12">
        <v>0</v>
      </c>
      <c r="FG972" s="12">
        <v>0</v>
      </c>
      <c r="FH972" s="12">
        <v>3.7513224337246214E-6</v>
      </c>
      <c r="FI972" s="12">
        <v>0</v>
      </c>
      <c r="FJ972" s="12">
        <v>4.4522158089331507E-8</v>
      </c>
      <c r="FK972" s="12">
        <v>-1.1826382600206119E-7</v>
      </c>
      <c r="FL972" s="12">
        <v>0</v>
      </c>
      <c r="FM972" s="12">
        <v>9.8940427279165643E-9</v>
      </c>
      <c r="FN972" s="12">
        <v>0</v>
      </c>
      <c r="FO972" s="12">
        <v>0</v>
      </c>
      <c r="FP972" s="12">
        <v>0</v>
      </c>
      <c r="FQ972" s="12">
        <v>0</v>
      </c>
      <c r="FR972" s="12">
        <v>7.0154132436101519E-9</v>
      </c>
      <c r="FS972" s="12">
        <v>0</v>
      </c>
      <c r="FT972" s="12">
        <v>0</v>
      </c>
      <c r="FU972" s="12">
        <v>0</v>
      </c>
      <c r="FV972" s="12">
        <v>0</v>
      </c>
      <c r="FW972" s="12">
        <v>0</v>
      </c>
      <c r="FX972" s="12">
        <v>0</v>
      </c>
      <c r="FY972" s="12">
        <v>0</v>
      </c>
      <c r="FZ972" s="12">
        <v>0</v>
      </c>
      <c r="GA972" s="12">
        <v>0</v>
      </c>
      <c r="GB972" s="12">
        <v>0</v>
      </c>
      <c r="GC972" s="12">
        <v>0</v>
      </c>
      <c r="GD972" s="12">
        <v>0</v>
      </c>
      <c r="GE972" s="12">
        <v>0</v>
      </c>
      <c r="GF972" s="12">
        <v>0</v>
      </c>
      <c r="GG972" s="12">
        <v>0</v>
      </c>
      <c r="GH972" s="12">
        <v>0</v>
      </c>
      <c r="GI972" s="12">
        <v>0</v>
      </c>
      <c r="GJ972" s="12">
        <v>0</v>
      </c>
      <c r="GK972" s="12">
        <v>0</v>
      </c>
      <c r="GL972" s="12">
        <v>0</v>
      </c>
      <c r="GM972" s="12">
        <v>0</v>
      </c>
      <c r="GN972" s="12">
        <v>0</v>
      </c>
      <c r="GO972" s="12">
        <v>0</v>
      </c>
      <c r="GP972" s="12">
        <v>0</v>
      </c>
      <c r="GQ972" s="12">
        <v>0</v>
      </c>
      <c r="GR972" s="12">
        <v>0</v>
      </c>
      <c r="GS972" s="12">
        <v>0</v>
      </c>
      <c r="GT972" s="12">
        <v>0</v>
      </c>
      <c r="GU972" s="12">
        <v>3.2762751904315348E-6</v>
      </c>
      <c r="GV972" s="12">
        <v>0</v>
      </c>
      <c r="GW972" s="12">
        <v>-2.2926220738466591E-8</v>
      </c>
      <c r="GX972" s="12">
        <v>0</v>
      </c>
      <c r="GY972" s="12">
        <v>0</v>
      </c>
      <c r="GZ972" s="12">
        <v>0</v>
      </c>
      <c r="HA972" s="12">
        <v>0</v>
      </c>
      <c r="HB972" s="12">
        <v>0</v>
      </c>
      <c r="HC972" s="12">
        <v>0</v>
      </c>
      <c r="HD972" s="12">
        <v>0</v>
      </c>
      <c r="HE972" s="12">
        <v>0</v>
      </c>
      <c r="HF972" s="12">
        <v>0</v>
      </c>
      <c r="HG972" s="12">
        <v>0</v>
      </c>
      <c r="HH972" s="12">
        <v>0</v>
      </c>
      <c r="HI972" s="12">
        <v>0</v>
      </c>
      <c r="HJ972" s="12">
        <v>0</v>
      </c>
      <c r="HK972" s="12">
        <v>0</v>
      </c>
      <c r="HL972" s="12">
        <v>0</v>
      </c>
      <c r="HM972" s="12">
        <v>0</v>
      </c>
      <c r="HN972" s="12">
        <v>0</v>
      </c>
      <c r="HO972" s="12">
        <v>0</v>
      </c>
      <c r="HP972" s="12">
        <v>0</v>
      </c>
      <c r="HQ972" s="12">
        <v>0</v>
      </c>
      <c r="HR972" s="12">
        <v>0</v>
      </c>
      <c r="HS972" s="12">
        <v>0</v>
      </c>
      <c r="HT972" s="12">
        <v>0</v>
      </c>
      <c r="HU972" s="12">
        <v>0</v>
      </c>
      <c r="HV972" s="12">
        <v>0</v>
      </c>
      <c r="HW972" s="12">
        <v>0</v>
      </c>
      <c r="HX972" s="12">
        <v>0</v>
      </c>
      <c r="HY972" s="12">
        <v>0</v>
      </c>
      <c r="HZ972" s="12">
        <v>0</v>
      </c>
      <c r="IA972" s="12">
        <v>0</v>
      </c>
      <c r="IB972" s="12">
        <v>0</v>
      </c>
      <c r="IC972" s="12">
        <v>0</v>
      </c>
      <c r="ID972" s="12">
        <v>0</v>
      </c>
      <c r="IE972" s="12">
        <v>0</v>
      </c>
      <c r="IF972" s="12">
        <v>0</v>
      </c>
      <c r="IG972" s="12">
        <v>8.6554037431416257E-8</v>
      </c>
      <c r="IH972" s="12">
        <v>0</v>
      </c>
      <c r="II972" s="12">
        <v>-9.8940427279183246E-9</v>
      </c>
      <c r="IJ972" s="12">
        <v>0</v>
      </c>
      <c r="IK972" s="12">
        <v>0</v>
      </c>
      <c r="IL972" s="12">
        <v>0</v>
      </c>
      <c r="IM972" s="12">
        <v>0</v>
      </c>
      <c r="IN972" s="12">
        <v>0</v>
      </c>
      <c r="IO972" s="12">
        <v>0</v>
      </c>
      <c r="IP972" s="12">
        <v>0</v>
      </c>
      <c r="IQ972" s="12">
        <v>0</v>
      </c>
      <c r="IR972" s="12">
        <v>0</v>
      </c>
      <c r="IS972" s="12">
        <v>0</v>
      </c>
      <c r="IT972" s="12">
        <v>0</v>
      </c>
      <c r="IU972" s="12">
        <v>0</v>
      </c>
      <c r="IV972" s="12">
        <v>0</v>
      </c>
      <c r="IW972" s="12">
        <v>0</v>
      </c>
      <c r="IX972" s="12">
        <v>0</v>
      </c>
      <c r="IY972" s="12">
        <v>0</v>
      </c>
      <c r="IZ972" s="12">
        <v>0</v>
      </c>
      <c r="JA972" s="12">
        <v>0</v>
      </c>
      <c r="JB972" s="12">
        <v>0</v>
      </c>
      <c r="JC972" s="12">
        <v>0</v>
      </c>
      <c r="JD972" s="12">
        <v>0</v>
      </c>
      <c r="JE972" s="12">
        <v>0</v>
      </c>
      <c r="JF972" s="12">
        <v>0</v>
      </c>
      <c r="JG972" s="12">
        <v>0</v>
      </c>
      <c r="JH972" s="12">
        <v>0</v>
      </c>
      <c r="JI972" s="12">
        <v>0</v>
      </c>
      <c r="JJ972" s="12">
        <v>0</v>
      </c>
      <c r="JK972" s="12">
        <v>0</v>
      </c>
      <c r="JL972" s="12">
        <v>0</v>
      </c>
      <c r="JM972" s="12">
        <v>0</v>
      </c>
      <c r="JN972" s="12">
        <v>0</v>
      </c>
      <c r="JO972" s="12">
        <v>1.0129096974463781E-6</v>
      </c>
      <c r="JP972" s="12">
        <v>0</v>
      </c>
      <c r="JQ972" s="12">
        <v>0</v>
      </c>
      <c r="JR972" s="12">
        <v>0</v>
      </c>
      <c r="JS972" s="12">
        <v>0</v>
      </c>
      <c r="JT972" s="12">
        <v>0</v>
      </c>
      <c r="JU972" s="12">
        <v>-2.3450760568031153E-11</v>
      </c>
      <c r="JV972" s="12">
        <v>0</v>
      </c>
      <c r="JW972" s="12">
        <v>0</v>
      </c>
      <c r="JX972" s="12">
        <v>0</v>
      </c>
      <c r="JY972" s="12">
        <v>0</v>
      </c>
      <c r="JZ972" s="12">
        <v>0</v>
      </c>
      <c r="KA972" s="12">
        <v>0</v>
      </c>
      <c r="KB972" s="12">
        <v>0</v>
      </c>
      <c r="KC972" s="12">
        <v>0</v>
      </c>
      <c r="KD972" s="12">
        <v>0</v>
      </c>
      <c r="KE972" s="12">
        <v>0</v>
      </c>
      <c r="KF972" s="12">
        <v>0</v>
      </c>
      <c r="KG972" s="12">
        <v>0</v>
      </c>
      <c r="KH972" s="12">
        <v>0</v>
      </c>
      <c r="KI972" s="12">
        <v>0</v>
      </c>
      <c r="KJ972" s="12">
        <v>0</v>
      </c>
      <c r="KK972" s="12">
        <v>0</v>
      </c>
      <c r="KL972" s="12">
        <v>0</v>
      </c>
      <c r="KM972" s="12">
        <v>0</v>
      </c>
      <c r="KN972" s="12">
        <v>0</v>
      </c>
      <c r="KO972" s="12">
        <v>0</v>
      </c>
      <c r="KP972" s="12">
        <v>0</v>
      </c>
      <c r="KQ972" s="12">
        <v>0</v>
      </c>
      <c r="KR972" s="12">
        <v>0</v>
      </c>
      <c r="KS972" s="12">
        <v>0</v>
      </c>
      <c r="KT972" s="12">
        <v>0</v>
      </c>
      <c r="KU972" s="12">
        <v>0</v>
      </c>
      <c r="KV972" s="12">
        <v>0</v>
      </c>
      <c r="KW972" s="12">
        <v>0</v>
      </c>
      <c r="KX972" s="12">
        <v>0</v>
      </c>
      <c r="KY972" s="12">
        <v>0</v>
      </c>
      <c r="KZ972" s="12">
        <v>2.2509104387697288E-6</v>
      </c>
      <c r="LA972" s="12">
        <v>0</v>
      </c>
      <c r="LB972" s="12">
        <v>0</v>
      </c>
      <c r="LC972" s="12">
        <v>0</v>
      </c>
      <c r="LD972" s="12">
        <v>0</v>
      </c>
      <c r="LE972" s="12">
        <v>0</v>
      </c>
      <c r="LF972" s="12">
        <v>0</v>
      </c>
      <c r="LG972" s="12">
        <v>-2.0007483111770326E-11</v>
      </c>
      <c r="LH972" s="12">
        <v>0</v>
      </c>
      <c r="LI972" s="12">
        <v>0</v>
      </c>
      <c r="LJ972" s="12">
        <v>0</v>
      </c>
      <c r="LK972" s="12">
        <v>0</v>
      </c>
      <c r="LL972" s="12">
        <v>0</v>
      </c>
      <c r="LM972" s="12">
        <v>0</v>
      </c>
      <c r="LN972" s="12">
        <v>0</v>
      </c>
      <c r="LO972" s="12">
        <v>0</v>
      </c>
      <c r="LP972" s="12">
        <v>0</v>
      </c>
      <c r="LQ972" s="12">
        <v>0</v>
      </c>
      <c r="LR972" s="12">
        <v>0</v>
      </c>
      <c r="LS972" s="12">
        <v>0</v>
      </c>
      <c r="LT972" s="12">
        <v>0</v>
      </c>
      <c r="LU972" s="12">
        <v>0</v>
      </c>
      <c r="LV972" s="12">
        <v>0</v>
      </c>
      <c r="LW972" s="12">
        <v>0</v>
      </c>
      <c r="LX972" s="12">
        <v>0</v>
      </c>
      <c r="LY972" s="12">
        <v>0</v>
      </c>
      <c r="LZ972" s="12">
        <v>0</v>
      </c>
      <c r="MA972" s="12">
        <v>0</v>
      </c>
      <c r="MB972" s="12">
        <v>0</v>
      </c>
      <c r="MC972" s="12">
        <v>0</v>
      </c>
      <c r="MD972" s="12">
        <v>0</v>
      </c>
      <c r="ME972" s="12">
        <v>0</v>
      </c>
      <c r="MF972" s="12">
        <v>0</v>
      </c>
      <c r="MG972" s="12">
        <v>0</v>
      </c>
      <c r="MH972" s="12">
        <v>0</v>
      </c>
      <c r="MI972" s="12">
        <v>0</v>
      </c>
      <c r="MJ972" s="12">
        <v>0</v>
      </c>
      <c r="MK972" s="12">
        <v>3.751517397949548E-7</v>
      </c>
      <c r="ML972" s="12">
        <v>0</v>
      </c>
      <c r="MM972" s="12">
        <v>0</v>
      </c>
      <c r="MN972" s="12">
        <v>0</v>
      </c>
      <c r="MO972" s="12">
        <v>0</v>
      </c>
      <c r="MP972" s="12">
        <v>0</v>
      </c>
      <c r="MQ972" s="12">
        <v>0</v>
      </c>
      <c r="MR972" s="12">
        <v>0</v>
      </c>
      <c r="MS972" s="12">
        <v>-9.2991269540577034E-12</v>
      </c>
      <c r="MT972" s="12">
        <v>0</v>
      </c>
      <c r="MU972" s="12">
        <v>0</v>
      </c>
      <c r="MV972" s="12">
        <v>0</v>
      </c>
      <c r="MW972" s="12">
        <v>0</v>
      </c>
      <c r="MX972" s="12">
        <v>0</v>
      </c>
      <c r="MY972" s="12">
        <v>0</v>
      </c>
      <c r="MZ972" s="12">
        <v>0</v>
      </c>
      <c r="NA972" s="12">
        <v>0</v>
      </c>
      <c r="NB972" s="12">
        <v>0</v>
      </c>
      <c r="NC972" s="12">
        <v>0</v>
      </c>
      <c r="ND972" s="12">
        <v>0</v>
      </c>
      <c r="NE972" s="12">
        <v>0</v>
      </c>
      <c r="NF972" s="12">
        <v>0</v>
      </c>
      <c r="NG972" s="12">
        <v>0</v>
      </c>
      <c r="NH972" s="12">
        <v>0</v>
      </c>
      <c r="NI972" s="12">
        <v>0</v>
      </c>
      <c r="NJ972" s="12">
        <v>0</v>
      </c>
      <c r="NK972" s="12">
        <v>0</v>
      </c>
      <c r="NL972" s="12">
        <v>0</v>
      </c>
      <c r="NM972" s="12">
        <v>0</v>
      </c>
      <c r="NN972" s="12">
        <v>0</v>
      </c>
      <c r="NO972" s="12">
        <v>0</v>
      </c>
      <c r="NP972" s="12">
        <v>0</v>
      </c>
      <c r="NQ972" s="12">
        <v>0</v>
      </c>
      <c r="NR972" s="12">
        <v>0</v>
      </c>
      <c r="NS972" s="12">
        <v>0</v>
      </c>
      <c r="NT972" s="12">
        <v>0</v>
      </c>
      <c r="NU972" s="12">
        <v>0</v>
      </c>
      <c r="NV972" s="12">
        <v>1.2153474683478335E-6</v>
      </c>
      <c r="NW972" s="12">
        <v>0</v>
      </c>
      <c r="NX972" s="12">
        <v>0</v>
      </c>
      <c r="NY972" s="12">
        <v>0</v>
      </c>
      <c r="NZ972" s="12">
        <v>0</v>
      </c>
      <c r="OA972" s="12">
        <v>0</v>
      </c>
      <c r="OB972" s="12">
        <v>0</v>
      </c>
      <c r="OC972" s="12">
        <v>0</v>
      </c>
      <c r="OD972" s="12">
        <v>0</v>
      </c>
      <c r="OE972" s="12">
        <v>-8.8214990343674834E-6</v>
      </c>
      <c r="OF972" s="12">
        <v>2.9313777249058536E-26</v>
      </c>
      <c r="OG972" s="12">
        <v>0</v>
      </c>
      <c r="OH972" s="12">
        <v>0</v>
      </c>
      <c r="OI972" s="12">
        <v>3.2844005305488044E-28</v>
      </c>
      <c r="OJ972" s="12">
        <v>5.1925638918420895E-7</v>
      </c>
      <c r="OK972" s="12">
        <v>0</v>
      </c>
      <c r="OL972" s="12">
        <v>0</v>
      </c>
      <c r="OM972" s="12">
        <v>0</v>
      </c>
      <c r="ON972" s="12">
        <v>0</v>
      </c>
      <c r="OO972" s="12">
        <v>2.9979281607393609E-7</v>
      </c>
      <c r="OP972" s="12">
        <v>0</v>
      </c>
      <c r="OQ972" s="12">
        <v>0</v>
      </c>
      <c r="OR972" s="12">
        <v>0</v>
      </c>
      <c r="OS972" s="12">
        <v>0</v>
      </c>
      <c r="OT972" s="12">
        <v>0</v>
      </c>
      <c r="OU972" s="12">
        <v>0</v>
      </c>
      <c r="OV972" s="12">
        <v>0</v>
      </c>
      <c r="OW972" s="12">
        <v>0</v>
      </c>
      <c r="OX972" s="12">
        <v>0</v>
      </c>
      <c r="OY972" s="12">
        <v>0</v>
      </c>
      <c r="OZ972" s="12">
        <v>0</v>
      </c>
      <c r="PA972" s="12">
        <v>0</v>
      </c>
      <c r="PB972" s="12">
        <v>0</v>
      </c>
      <c r="PC972" s="12">
        <v>0</v>
      </c>
      <c r="PD972" s="12">
        <v>0</v>
      </c>
      <c r="PE972" s="12">
        <v>0</v>
      </c>
      <c r="PF972" s="12">
        <v>0</v>
      </c>
      <c r="PG972" s="12">
        <v>0</v>
      </c>
      <c r="PH972" s="12">
        <v>0</v>
      </c>
      <c r="PI972" s="12">
        <v>0</v>
      </c>
      <c r="PJ972" s="12">
        <v>3.1709757852563526E-8</v>
      </c>
      <c r="PK972" s="12">
        <v>0</v>
      </c>
      <c r="PL972" s="12">
        <v>0</v>
      </c>
      <c r="PM972" s="12">
        <v>0</v>
      </c>
      <c r="PN972" s="12">
        <v>0</v>
      </c>
      <c r="PO972" s="12">
        <v>0</v>
      </c>
      <c r="PP972" s="12">
        <v>3.9913041400876675E-6</v>
      </c>
      <c r="PQ972" s="12">
        <v>-2.9585017574310538E-7</v>
      </c>
      <c r="PR972" s="12">
        <v>8.3212078822867434E-9</v>
      </c>
      <c r="PS972" s="12">
        <v>0</v>
      </c>
      <c r="PT972" s="12">
        <v>2.4926882406270544E-11</v>
      </c>
      <c r="PU972" s="12">
        <v>0</v>
      </c>
      <c r="PV972" s="12">
        <v>0</v>
      </c>
      <c r="PW972" s="12">
        <v>0</v>
      </c>
      <c r="PX972" s="12">
        <v>0</v>
      </c>
      <c r="PY972" s="12">
        <v>0</v>
      </c>
      <c r="PZ972" s="12">
        <v>0</v>
      </c>
      <c r="QA972" s="12">
        <v>1.6806722689075633E-8</v>
      </c>
      <c r="QB972" s="12">
        <v>0</v>
      </c>
      <c r="QC972" s="12">
        <v>0</v>
      </c>
      <c r="QD972" s="12">
        <v>0</v>
      </c>
      <c r="QE972" s="12">
        <v>-6.6834857250726536</v>
      </c>
      <c r="QF972" s="12">
        <v>6.6891900493025976E-26</v>
      </c>
      <c r="QG972" s="12">
        <v>1.2972920491353807E-17</v>
      </c>
      <c r="QH972" s="12">
        <v>0</v>
      </c>
      <c r="QI972" s="12">
        <v>2.0199019399148505E-4</v>
      </c>
      <c r="QJ972" s="12">
        <v>0</v>
      </c>
      <c r="QK972" s="12">
        <v>0</v>
      </c>
      <c r="QL972" s="12">
        <v>0</v>
      </c>
      <c r="QM972" s="12">
        <v>0</v>
      </c>
      <c r="QN972" s="12">
        <v>0</v>
      </c>
      <c r="QO972" s="12">
        <v>0</v>
      </c>
      <c r="QP972" s="12">
        <v>0</v>
      </c>
      <c r="QQ972" s="12">
        <v>0</v>
      </c>
      <c r="QR972" s="12">
        <v>0</v>
      </c>
      <c r="QS972" s="12">
        <v>0</v>
      </c>
      <c r="QT972" s="12">
        <v>0</v>
      </c>
      <c r="QU972" s="12">
        <v>0</v>
      </c>
      <c r="QV972" s="12">
        <v>0</v>
      </c>
      <c r="QW972" s="12">
        <v>0</v>
      </c>
      <c r="QX972" s="12">
        <v>0</v>
      </c>
      <c r="QY972" s="12">
        <v>0</v>
      </c>
      <c r="QZ972" s="12">
        <v>0</v>
      </c>
      <c r="RA972" s="12">
        <v>0</v>
      </c>
      <c r="RB972" s="12">
        <v>0</v>
      </c>
      <c r="RC972" s="12">
        <v>0</v>
      </c>
      <c r="RD972" s="12">
        <v>0</v>
      </c>
      <c r="RE972" s="12">
        <v>0</v>
      </c>
      <c r="RF972" s="12">
        <v>0</v>
      </c>
      <c r="RG972" s="12">
        <v>0</v>
      </c>
      <c r="RH972" s="12">
        <v>0</v>
      </c>
      <c r="RI972" s="12">
        <v>0</v>
      </c>
      <c r="RJ972" s="12">
        <v>0</v>
      </c>
      <c r="RK972" s="12">
        <v>0</v>
      </c>
      <c r="RL972" s="12">
        <v>0</v>
      </c>
      <c r="RM972" s="12">
        <v>0</v>
      </c>
      <c r="RN972" s="12">
        <v>0</v>
      </c>
      <c r="RO972" s="12">
        <v>0</v>
      </c>
      <c r="RP972" s="12">
        <v>0.53455816880481533</v>
      </c>
      <c r="RQ972" s="12">
        <v>-1.5306983241217705E-5</v>
      </c>
      <c r="RR972" s="12">
        <v>1.5621459389842231E-11</v>
      </c>
      <c r="RS972" s="12">
        <v>4.798383012480948E-2</v>
      </c>
      <c r="RT972" s="12">
        <v>0</v>
      </c>
      <c r="RU972" s="12">
        <v>0</v>
      </c>
      <c r="RV972" s="12">
        <v>0</v>
      </c>
      <c r="RW972" s="12">
        <v>0</v>
      </c>
      <c r="RX972" s="12">
        <v>0</v>
      </c>
      <c r="RY972" s="12">
        <v>0</v>
      </c>
      <c r="RZ972" s="12">
        <v>0</v>
      </c>
      <c r="SA972" s="12">
        <v>0</v>
      </c>
      <c r="SB972" s="12">
        <v>0</v>
      </c>
      <c r="SC972" s="12">
        <v>0</v>
      </c>
      <c r="SD972" s="12">
        <v>0</v>
      </c>
      <c r="SE972" s="12">
        <v>0</v>
      </c>
      <c r="SF972" s="12">
        <v>0</v>
      </c>
      <c r="SG972" s="12">
        <v>0</v>
      </c>
      <c r="SH972" s="12">
        <v>0</v>
      </c>
      <c r="SI972" s="12">
        <v>0</v>
      </c>
      <c r="SJ972" s="12">
        <v>0</v>
      </c>
      <c r="SK972" s="12">
        <v>0</v>
      </c>
      <c r="SL972" s="12">
        <v>0</v>
      </c>
      <c r="SM972" s="12">
        <v>0</v>
      </c>
      <c r="SN972" s="12">
        <v>0</v>
      </c>
      <c r="SO972" s="12">
        <v>0</v>
      </c>
      <c r="SP972" s="12">
        <v>0</v>
      </c>
      <c r="SQ972" s="12">
        <v>0</v>
      </c>
      <c r="SR972" s="12">
        <v>0</v>
      </c>
      <c r="SS972" s="12">
        <v>0</v>
      </c>
      <c r="ST972" s="12">
        <v>0</v>
      </c>
      <c r="SU972" s="12">
        <v>0</v>
      </c>
      <c r="SV972" s="12">
        <v>0</v>
      </c>
      <c r="SW972" s="12">
        <v>0</v>
      </c>
      <c r="SX972" s="12">
        <v>0</v>
      </c>
      <c r="SY972" s="12">
        <v>0</v>
      </c>
      <c r="SZ972" s="12">
        <v>0</v>
      </c>
      <c r="TA972" s="12">
        <v>6.147418941255375</v>
      </c>
      <c r="TB972" s="12">
        <v>0</v>
      </c>
      <c r="TC972" s="12">
        <v>-1.5624795020445752E-11</v>
      </c>
      <c r="TD972" s="12">
        <v>0</v>
      </c>
      <c r="TE972" s="12">
        <v>0</v>
      </c>
      <c r="TF972" s="12">
        <v>0</v>
      </c>
      <c r="TG972" s="12">
        <v>0</v>
      </c>
      <c r="TH972" s="12">
        <v>0</v>
      </c>
      <c r="TI972" s="12">
        <v>0</v>
      </c>
      <c r="TJ972" s="12">
        <v>0</v>
      </c>
      <c r="TK972" s="12">
        <v>0</v>
      </c>
      <c r="TL972" s="12">
        <v>0</v>
      </c>
      <c r="TM972" s="12">
        <v>0</v>
      </c>
      <c r="TN972" s="12">
        <v>0</v>
      </c>
      <c r="TO972" s="12">
        <v>0</v>
      </c>
      <c r="TP972" s="12">
        <v>0</v>
      </c>
      <c r="TQ972" s="12">
        <v>0</v>
      </c>
      <c r="TR972" s="12">
        <v>0</v>
      </c>
      <c r="TS972" s="12">
        <v>0</v>
      </c>
      <c r="TT972" s="12">
        <v>0</v>
      </c>
      <c r="TU972" s="12">
        <v>0</v>
      </c>
      <c r="TV972" s="12">
        <v>0</v>
      </c>
      <c r="TW972" s="12">
        <v>0</v>
      </c>
      <c r="TX972" s="12">
        <v>0</v>
      </c>
      <c r="TY972" s="12">
        <v>0</v>
      </c>
      <c r="TZ972" s="12">
        <v>0</v>
      </c>
      <c r="UA972" s="12">
        <v>0</v>
      </c>
      <c r="UB972" s="12">
        <v>0</v>
      </c>
      <c r="UC972" s="12">
        <v>0</v>
      </c>
      <c r="UD972" s="12">
        <v>0</v>
      </c>
      <c r="UE972" s="12">
        <v>0</v>
      </c>
      <c r="UF972" s="12">
        <v>0</v>
      </c>
      <c r="UG972" s="12">
        <v>0</v>
      </c>
      <c r="UH972" s="12">
        <v>0</v>
      </c>
      <c r="UI972" s="12">
        <v>0</v>
      </c>
      <c r="UJ972" s="12">
        <v>0</v>
      </c>
      <c r="UK972" s="12">
        <v>0</v>
      </c>
      <c r="UL972" s="12">
        <v>0</v>
      </c>
      <c r="UM972" s="12">
        <v>1.5151143283588371E-5</v>
      </c>
      <c r="UN972" s="12">
        <v>0</v>
      </c>
      <c r="UO972" s="12">
        <v>-4.7983831751962122E-2</v>
      </c>
      <c r="UP972" s="12">
        <v>0</v>
      </c>
      <c r="UQ972" s="12">
        <v>0</v>
      </c>
      <c r="UR972" s="12">
        <v>0</v>
      </c>
      <c r="US972" s="12">
        <v>0</v>
      </c>
      <c r="UT972" s="12">
        <v>0</v>
      </c>
      <c r="UU972" s="12">
        <v>0</v>
      </c>
      <c r="UV972" s="12">
        <v>0</v>
      </c>
      <c r="UW972" s="12">
        <v>0</v>
      </c>
      <c r="UX972" s="12">
        <v>0</v>
      </c>
      <c r="UY972" s="12">
        <v>0</v>
      </c>
      <c r="UZ972" s="12">
        <v>0</v>
      </c>
      <c r="VA972" s="12">
        <v>0</v>
      </c>
      <c r="VB972" s="12">
        <v>0</v>
      </c>
      <c r="VC972" s="12">
        <v>0</v>
      </c>
      <c r="VD972" s="12">
        <v>0</v>
      </c>
      <c r="VE972" s="12">
        <v>0</v>
      </c>
      <c r="VF972" s="12">
        <v>0</v>
      </c>
      <c r="VG972" s="12">
        <v>0</v>
      </c>
      <c r="VH972" s="12">
        <v>0</v>
      </c>
      <c r="VI972" s="12">
        <v>0</v>
      </c>
      <c r="VJ972" s="12">
        <v>0</v>
      </c>
      <c r="VK972" s="12">
        <v>0</v>
      </c>
      <c r="VL972" s="12">
        <v>0</v>
      </c>
      <c r="VM972" s="12">
        <v>0</v>
      </c>
      <c r="VN972" s="12">
        <v>0</v>
      </c>
      <c r="VO972" s="12">
        <v>0</v>
      </c>
      <c r="VP972" s="12">
        <v>0</v>
      </c>
      <c r="VQ972" s="12">
        <v>0</v>
      </c>
      <c r="VR972" s="12">
        <v>0</v>
      </c>
      <c r="VS972" s="12">
        <v>0</v>
      </c>
      <c r="VT972" s="12">
        <v>0</v>
      </c>
      <c r="VU972" s="12">
        <v>0</v>
      </c>
      <c r="VV972" s="12">
        <v>0</v>
      </c>
      <c r="VW972" s="12">
        <v>1.5086146461375943E-3</v>
      </c>
      <c r="VX972" s="12">
        <v>0</v>
      </c>
      <c r="VY972" s="12">
        <v>0</v>
      </c>
      <c r="VZ972" s="12">
        <v>0</v>
      </c>
      <c r="WA972" s="12">
        <v>-6.6103331145306776E-4</v>
      </c>
      <c r="WB972" s="12">
        <v>4.9494168862498757E-26</v>
      </c>
      <c r="WC972" s="12">
        <v>2.3628069070487877E-26</v>
      </c>
      <c r="WD972" s="12">
        <v>1.6583691059678402E-25</v>
      </c>
      <c r="WE972" s="12">
        <v>0</v>
      </c>
      <c r="WF972" s="12">
        <v>0</v>
      </c>
      <c r="WG972" s="12">
        <v>2.6152690049551126E-29</v>
      </c>
      <c r="WH972" s="12">
        <v>2.4244887193989567E-29</v>
      </c>
      <c r="WI972" s="12">
        <v>1.2285389868273988E-28</v>
      </c>
      <c r="WJ972" s="12">
        <v>5.4038853527060062E-9</v>
      </c>
      <c r="WK972" s="12">
        <v>0</v>
      </c>
      <c r="WL972" s="12">
        <v>0</v>
      </c>
      <c r="WM972" s="12">
        <v>0</v>
      </c>
      <c r="WN972" s="12">
        <v>0</v>
      </c>
      <c r="WO972" s="12">
        <v>0</v>
      </c>
      <c r="WP972" s="12">
        <v>0</v>
      </c>
      <c r="WQ972" s="12">
        <v>0</v>
      </c>
      <c r="WR972" s="12">
        <v>0</v>
      </c>
      <c r="WS972" s="12">
        <v>0</v>
      </c>
      <c r="WT972" s="12">
        <v>0</v>
      </c>
      <c r="WU972" s="12">
        <v>0</v>
      </c>
      <c r="WV972" s="12">
        <v>0</v>
      </c>
      <c r="WW972" s="12">
        <v>0</v>
      </c>
      <c r="WX972" s="12">
        <v>0</v>
      </c>
      <c r="WY972" s="12">
        <v>0</v>
      </c>
      <c r="WZ972" s="12">
        <v>0</v>
      </c>
      <c r="XA972" s="12">
        <v>0</v>
      </c>
      <c r="XB972" s="12">
        <v>0</v>
      </c>
      <c r="XC972" s="12">
        <v>0</v>
      </c>
      <c r="XD972" s="12">
        <v>0</v>
      </c>
      <c r="XE972" s="12">
        <v>0</v>
      </c>
      <c r="XF972" s="12">
        <v>0</v>
      </c>
      <c r="XG972" s="12">
        <v>0</v>
      </c>
      <c r="XH972" s="12">
        <v>0</v>
      </c>
      <c r="XI972" s="12">
        <v>0</v>
      </c>
      <c r="XJ972" s="12">
        <v>0</v>
      </c>
      <c r="XK972" s="12">
        <v>0</v>
      </c>
      <c r="XL972" s="12">
        <v>3.2077382011103112E-25</v>
      </c>
      <c r="XM972" s="12">
        <v>-1.1759605667766222E-20</v>
      </c>
      <c r="XN972" s="12">
        <v>0</v>
      </c>
      <c r="XO972" s="12">
        <v>0</v>
      </c>
      <c r="XP972" s="12">
        <v>0</v>
      </c>
      <c r="XQ972" s="12">
        <v>0</v>
      </c>
      <c r="XR972" s="12">
        <v>0</v>
      </c>
      <c r="XS972" s="12">
        <v>0</v>
      </c>
      <c r="XT972" s="12">
        <v>0</v>
      </c>
      <c r="XU972" s="12">
        <v>0</v>
      </c>
      <c r="XV972" s="12">
        <v>0</v>
      </c>
      <c r="XW972" s="12">
        <v>0</v>
      </c>
      <c r="XX972" s="12">
        <v>0</v>
      </c>
      <c r="XY972" s="12">
        <v>0</v>
      </c>
      <c r="XZ972" s="12">
        <v>0</v>
      </c>
      <c r="YA972" s="12">
        <v>0</v>
      </c>
      <c r="YB972" s="12">
        <v>0</v>
      </c>
      <c r="YC972" s="12">
        <v>0</v>
      </c>
      <c r="YD972" s="12">
        <v>0</v>
      </c>
      <c r="YE972" s="12">
        <v>0</v>
      </c>
      <c r="YF972" s="12">
        <v>0</v>
      </c>
      <c r="YG972" s="12">
        <v>0</v>
      </c>
      <c r="YH972" s="12">
        <v>0</v>
      </c>
      <c r="YI972" s="12">
        <v>0</v>
      </c>
      <c r="YJ972" s="12">
        <v>0</v>
      </c>
      <c r="YK972" s="12">
        <v>0</v>
      </c>
      <c r="YL972" s="12">
        <v>0</v>
      </c>
      <c r="YM972" s="12">
        <v>0</v>
      </c>
      <c r="YN972" s="12">
        <v>0</v>
      </c>
      <c r="YO972" s="12">
        <v>0</v>
      </c>
      <c r="YP972" s="12">
        <v>0</v>
      </c>
      <c r="YQ972" s="12">
        <v>0</v>
      </c>
      <c r="YR972" s="12">
        <v>0</v>
      </c>
      <c r="YS972" s="12">
        <v>0</v>
      </c>
      <c r="YT972" s="12">
        <v>1.5583995762933457E-7</v>
      </c>
      <c r="YU972" s="12">
        <v>0</v>
      </c>
      <c r="YV972" s="12">
        <v>0</v>
      </c>
      <c r="YW972" s="12">
        <v>7.6985716826647471E-6</v>
      </c>
      <c r="YX972" s="12">
        <v>9.9999999999999995E-21</v>
      </c>
      <c r="YY972" s="12">
        <v>-7.1686947128177738E-6</v>
      </c>
      <c r="YZ972" s="12">
        <v>0</v>
      </c>
      <c r="ZA972" s="12">
        <v>1.7487247194365833E-7</v>
      </c>
      <c r="ZB972" s="12">
        <v>0</v>
      </c>
      <c r="ZC972" s="12">
        <v>9.2007396920572454E-12</v>
      </c>
      <c r="ZD972" s="12">
        <v>8.4998534607157847E-12</v>
      </c>
      <c r="ZE972" s="12">
        <v>2.162852947947639E-11</v>
      </c>
      <c r="ZF972" s="12">
        <v>0</v>
      </c>
      <c r="ZG972" s="12">
        <v>0</v>
      </c>
      <c r="ZH972" s="12">
        <v>0</v>
      </c>
      <c r="ZI972" s="12">
        <v>0</v>
      </c>
      <c r="ZJ972" s="12">
        <v>0</v>
      </c>
      <c r="ZK972" s="12">
        <v>0</v>
      </c>
      <c r="ZL972" s="12">
        <v>0</v>
      </c>
      <c r="ZM972" s="12">
        <v>0</v>
      </c>
      <c r="ZN972" s="12">
        <v>0</v>
      </c>
      <c r="ZO972" s="12">
        <v>0</v>
      </c>
      <c r="ZP972" s="12">
        <v>0</v>
      </c>
      <c r="ZQ972" s="12">
        <v>0</v>
      </c>
      <c r="ZR972" s="12">
        <v>0</v>
      </c>
      <c r="ZS972" s="12">
        <v>0</v>
      </c>
      <c r="ZT972" s="12">
        <v>0</v>
      </c>
      <c r="ZU972" s="12">
        <v>0</v>
      </c>
      <c r="ZV972" s="12">
        <v>0</v>
      </c>
      <c r="ZW972" s="12">
        <v>0</v>
      </c>
      <c r="ZX972" s="12">
        <v>0</v>
      </c>
      <c r="ZY972" s="12">
        <v>0</v>
      </c>
      <c r="ZZ972" s="12">
        <v>0</v>
      </c>
      <c r="AAA972" s="12">
        <v>0</v>
      </c>
      <c r="AAB972" s="12">
        <v>0</v>
      </c>
      <c r="AAC972" s="12">
        <v>0</v>
      </c>
      <c r="AAD972" s="12">
        <v>0</v>
      </c>
      <c r="AAE972" s="12">
        <v>0</v>
      </c>
      <c r="AAF972" s="12">
        <v>0</v>
      </c>
      <c r="AAG972" s="12">
        <v>0</v>
      </c>
      <c r="AAH972" s="12">
        <v>1.4580628186865052E-27</v>
      </c>
      <c r="AAI972" s="12">
        <v>0</v>
      </c>
      <c r="AAJ972" s="12">
        <v>1.7341972379472274E-8</v>
      </c>
      <c r="AAK972" s="12">
        <v>-1.6891082905054708E-6</v>
      </c>
      <c r="AAL972" s="12">
        <v>0</v>
      </c>
      <c r="AAM972" s="12">
        <v>1.0380304005673826E-8</v>
      </c>
      <c r="AAN972" s="12">
        <v>0</v>
      </c>
      <c r="AAO972" s="12">
        <v>0</v>
      </c>
      <c r="AAP972" s="12">
        <v>0</v>
      </c>
      <c r="AAQ972" s="12">
        <v>0</v>
      </c>
      <c r="AAR972" s="12">
        <v>0</v>
      </c>
      <c r="AAS972" s="12">
        <v>0</v>
      </c>
      <c r="AAT972" s="12">
        <v>3.0718080954074802E-14</v>
      </c>
      <c r="AAU972" s="12">
        <v>0</v>
      </c>
      <c r="AAV972" s="12">
        <v>0</v>
      </c>
      <c r="AAW972" s="12">
        <v>0</v>
      </c>
      <c r="AAX972" s="12">
        <v>0</v>
      </c>
      <c r="AAY972" s="12">
        <v>0</v>
      </c>
      <c r="AAZ972" s="12">
        <v>0</v>
      </c>
      <c r="ABA972" s="12">
        <v>0</v>
      </c>
      <c r="ABB972" s="12">
        <v>0</v>
      </c>
      <c r="ABC972" s="12">
        <v>0</v>
      </c>
      <c r="ABD972" s="12">
        <v>0</v>
      </c>
      <c r="ABE972" s="12">
        <v>0</v>
      </c>
      <c r="ABF972" s="12">
        <v>0</v>
      </c>
      <c r="ABG972" s="12">
        <v>0</v>
      </c>
      <c r="ABH972" s="12">
        <v>0</v>
      </c>
      <c r="ABI972" s="12">
        <v>0</v>
      </c>
      <c r="ABJ972" s="12">
        <v>0</v>
      </c>
      <c r="ABK972" s="12">
        <v>0</v>
      </c>
      <c r="ABL972" s="12">
        <v>0</v>
      </c>
      <c r="ABM972" s="12">
        <v>0</v>
      </c>
      <c r="ABN972" s="12">
        <v>0</v>
      </c>
      <c r="ABO972" s="12">
        <v>0</v>
      </c>
      <c r="ABP972" s="12">
        <v>0</v>
      </c>
      <c r="ABQ972" s="12">
        <v>0</v>
      </c>
      <c r="ABR972" s="12">
        <v>0</v>
      </c>
      <c r="ABS972" s="12">
        <v>0</v>
      </c>
      <c r="ABT972" s="12">
        <v>0</v>
      </c>
      <c r="ABU972" s="12">
        <v>7.1513527404383014E-6</v>
      </c>
      <c r="ABV972" s="12">
        <v>0</v>
      </c>
      <c r="ABW972" s="12">
        <v>-1.7632464676368922E-7</v>
      </c>
      <c r="ABX972" s="12">
        <v>0</v>
      </c>
      <c r="ABY972" s="12">
        <v>0</v>
      </c>
      <c r="ABZ972" s="12">
        <v>0</v>
      </c>
      <c r="ACA972" s="12">
        <v>0</v>
      </c>
      <c r="ACB972" s="12">
        <v>0</v>
      </c>
      <c r="ACC972" s="12">
        <v>0</v>
      </c>
      <c r="ACD972" s="12">
        <v>0</v>
      </c>
      <c r="ACE972" s="12">
        <v>0</v>
      </c>
      <c r="ACF972" s="12">
        <v>0</v>
      </c>
      <c r="ACG972" s="12">
        <v>0</v>
      </c>
      <c r="ACH972" s="12">
        <v>0</v>
      </c>
      <c r="ACI972" s="12">
        <v>0</v>
      </c>
      <c r="ACJ972" s="12">
        <v>0</v>
      </c>
      <c r="ACK972" s="12">
        <v>0</v>
      </c>
      <c r="ACL972" s="12">
        <v>0</v>
      </c>
      <c r="ACM972" s="12">
        <v>0</v>
      </c>
      <c r="ACN972" s="12">
        <v>0</v>
      </c>
      <c r="ACO972" s="12">
        <v>0</v>
      </c>
      <c r="ACP972" s="12">
        <v>0</v>
      </c>
      <c r="ACQ972" s="12">
        <v>0</v>
      </c>
      <c r="ACR972" s="12">
        <v>0</v>
      </c>
      <c r="ACS972" s="12">
        <v>0</v>
      </c>
      <c r="ACT972" s="12">
        <v>0</v>
      </c>
      <c r="ACU972" s="12">
        <v>0</v>
      </c>
      <c r="ACV972" s="12">
        <v>0</v>
      </c>
      <c r="ACW972" s="12">
        <v>0</v>
      </c>
      <c r="ACX972" s="12">
        <v>0</v>
      </c>
      <c r="ACY972" s="12">
        <v>0</v>
      </c>
      <c r="ACZ972" s="12">
        <v>0</v>
      </c>
      <c r="ADA972" s="12">
        <v>0</v>
      </c>
      <c r="ADB972" s="12">
        <v>0</v>
      </c>
      <c r="ADC972" s="12">
        <v>0</v>
      </c>
      <c r="ADD972" s="12">
        <v>0</v>
      </c>
      <c r="ADE972" s="12">
        <v>0</v>
      </c>
      <c r="ADF972" s="12">
        <v>0</v>
      </c>
      <c r="ADG972" s="12">
        <v>1.6891082905054602E-6</v>
      </c>
      <c r="ADH972" s="12">
        <v>0</v>
      </c>
      <c r="ADI972" s="12">
        <v>-1.1294597247262586E-8</v>
      </c>
      <c r="ADJ972" s="12">
        <v>0</v>
      </c>
      <c r="ADK972" s="12">
        <v>0</v>
      </c>
      <c r="ADL972" s="12">
        <v>0</v>
      </c>
      <c r="ADM972" s="12">
        <v>0</v>
      </c>
      <c r="ADN972" s="12">
        <v>0</v>
      </c>
      <c r="ADO972" s="12">
        <v>0</v>
      </c>
      <c r="ADP972" s="12">
        <v>0</v>
      </c>
      <c r="ADQ972" s="12">
        <v>0</v>
      </c>
      <c r="ADR972" s="12">
        <v>0</v>
      </c>
      <c r="ADS972" s="12">
        <v>0</v>
      </c>
      <c r="ADT972" s="12">
        <v>0</v>
      </c>
      <c r="ADU972" s="12">
        <v>0</v>
      </c>
      <c r="ADV972" s="12">
        <v>0</v>
      </c>
      <c r="ADW972" s="12">
        <v>0</v>
      </c>
      <c r="ADX972" s="12">
        <v>0</v>
      </c>
      <c r="ADY972" s="12">
        <v>0</v>
      </c>
      <c r="ADZ972" s="12">
        <v>0</v>
      </c>
      <c r="AEA972" s="12">
        <v>0</v>
      </c>
      <c r="AEB972" s="12">
        <v>0</v>
      </c>
      <c r="AEC972" s="12">
        <v>0</v>
      </c>
      <c r="AED972" s="12">
        <v>0</v>
      </c>
      <c r="AEE972" s="12">
        <v>0</v>
      </c>
      <c r="AEF972" s="12">
        <v>0</v>
      </c>
      <c r="AEG972" s="12">
        <v>0</v>
      </c>
      <c r="AEH972" s="12">
        <v>0</v>
      </c>
      <c r="AEI972" s="12">
        <v>0</v>
      </c>
      <c r="AEJ972" s="12">
        <v>0</v>
      </c>
      <c r="AEK972" s="12">
        <v>0</v>
      </c>
      <c r="AEL972" s="12">
        <v>0</v>
      </c>
      <c r="AEM972" s="12">
        <v>0</v>
      </c>
      <c r="AEN972" s="12">
        <v>0</v>
      </c>
      <c r="AEO972" s="12">
        <v>3.2077382009751784E-25</v>
      </c>
      <c r="AEP972" s="12">
        <v>0</v>
      </c>
      <c r="AEQ972" s="12">
        <v>0</v>
      </c>
      <c r="AER972" s="12">
        <v>0</v>
      </c>
      <c r="AES972" s="12">
        <v>0</v>
      </c>
      <c r="AET972" s="12">
        <v>0</v>
      </c>
      <c r="AEU972" s="12">
        <v>-9.2028378398098695E-12</v>
      </c>
      <c r="AEV972" s="12">
        <v>0</v>
      </c>
      <c r="AEW972" s="12">
        <v>0</v>
      </c>
      <c r="AEX972" s="12">
        <v>0</v>
      </c>
      <c r="AEY972" s="12">
        <v>0</v>
      </c>
      <c r="AEZ972" s="12">
        <v>0</v>
      </c>
      <c r="AFA972" s="12">
        <v>0</v>
      </c>
      <c r="AFB972" s="12">
        <v>0</v>
      </c>
      <c r="AFC972" s="12">
        <v>0</v>
      </c>
      <c r="AFD972" s="12">
        <v>0</v>
      </c>
      <c r="AFE972" s="12">
        <v>0</v>
      </c>
      <c r="AFF972" s="12">
        <v>0</v>
      </c>
      <c r="AFG972" s="12">
        <v>0</v>
      </c>
      <c r="AFH972" s="12">
        <v>0</v>
      </c>
      <c r="AFI972" s="12">
        <v>0</v>
      </c>
      <c r="AFJ972" s="12">
        <v>0</v>
      </c>
      <c r="AFK972" s="12">
        <v>0</v>
      </c>
      <c r="AFL972" s="12">
        <v>0</v>
      </c>
      <c r="AFM972" s="12">
        <v>0</v>
      </c>
      <c r="AFN972" s="12">
        <v>0</v>
      </c>
      <c r="AFO972" s="12">
        <v>0</v>
      </c>
      <c r="AFP972" s="12">
        <v>0</v>
      </c>
      <c r="AFQ972" s="12">
        <v>0</v>
      </c>
      <c r="AFR972" s="12">
        <v>0</v>
      </c>
      <c r="AFS972" s="12">
        <v>0</v>
      </c>
      <c r="AFT972" s="12">
        <v>0</v>
      </c>
      <c r="AFU972" s="12">
        <v>0</v>
      </c>
      <c r="AFV972" s="12">
        <v>0</v>
      </c>
      <c r="AFW972" s="12">
        <v>0</v>
      </c>
      <c r="AFX972" s="12">
        <v>0</v>
      </c>
      <c r="AFY972" s="12">
        <v>0</v>
      </c>
      <c r="AFZ972" s="12">
        <v>5.7739287617553208E-6</v>
      </c>
      <c r="AGA972" s="12">
        <v>0</v>
      </c>
      <c r="AGB972" s="12">
        <v>0</v>
      </c>
      <c r="AGC972" s="12">
        <v>0</v>
      </c>
      <c r="AGD972" s="12">
        <v>0</v>
      </c>
      <c r="AGE972" s="12">
        <v>0</v>
      </c>
      <c r="AGF972" s="12">
        <v>0</v>
      </c>
      <c r="AGG972" s="12">
        <v>-8.5017938659230762E-12</v>
      </c>
      <c r="AGH972" s="12">
        <v>0</v>
      </c>
      <c r="AGI972" s="12">
        <v>0</v>
      </c>
      <c r="AGJ972" s="12">
        <v>0</v>
      </c>
      <c r="AGK972" s="12">
        <v>0</v>
      </c>
      <c r="AGL972" s="12">
        <v>0</v>
      </c>
      <c r="AGM972" s="12">
        <v>0</v>
      </c>
      <c r="AGN972" s="12">
        <v>0</v>
      </c>
      <c r="AGO972" s="12">
        <v>0</v>
      </c>
      <c r="AGP972" s="12">
        <v>0</v>
      </c>
      <c r="AGQ972" s="12">
        <v>0</v>
      </c>
      <c r="AGR972" s="12">
        <v>0</v>
      </c>
      <c r="AGS972" s="12">
        <v>0</v>
      </c>
      <c r="AGT972" s="12">
        <v>0</v>
      </c>
      <c r="AGU972" s="12">
        <v>0</v>
      </c>
      <c r="AGV972" s="12">
        <v>0</v>
      </c>
      <c r="AGW972" s="12">
        <v>0</v>
      </c>
      <c r="AGX972" s="12">
        <v>0</v>
      </c>
      <c r="AGY972" s="12">
        <v>0</v>
      </c>
      <c r="AGZ972" s="12">
        <v>0</v>
      </c>
      <c r="AHA972" s="12">
        <v>0</v>
      </c>
      <c r="AHB972" s="12">
        <v>0</v>
      </c>
      <c r="AHC972" s="12">
        <v>0</v>
      </c>
      <c r="AHD972" s="12">
        <v>0</v>
      </c>
      <c r="AHE972" s="12">
        <v>0</v>
      </c>
      <c r="AHF972" s="12">
        <v>0</v>
      </c>
      <c r="AHG972" s="12">
        <v>0</v>
      </c>
      <c r="AHH972" s="12">
        <v>0</v>
      </c>
      <c r="AHI972" s="12">
        <v>0</v>
      </c>
      <c r="AHJ972" s="12">
        <v>0</v>
      </c>
      <c r="AHK972" s="12">
        <v>0</v>
      </c>
      <c r="AHL972" s="12">
        <v>0</v>
      </c>
      <c r="AHM972" s="12">
        <v>0</v>
      </c>
      <c r="AHN972" s="12">
        <v>0</v>
      </c>
      <c r="AHO972" s="12">
        <v>0</v>
      </c>
      <c r="AHP972" s="12">
        <v>0</v>
      </c>
      <c r="AHQ972" s="12">
        <v>0</v>
      </c>
      <c r="AHR972" s="12">
        <v>0</v>
      </c>
      <c r="AHS972" s="12">
        <v>0</v>
      </c>
      <c r="AHT972" s="12">
        <v>0</v>
      </c>
      <c r="AHU972" s="12">
        <v>0</v>
      </c>
      <c r="AHV972" s="12">
        <v>0</v>
      </c>
      <c r="AHW972" s="12">
        <v>0</v>
      </c>
      <c r="AHX972" s="12">
        <v>0</v>
      </c>
      <c r="AHY972" s="12">
        <v>0</v>
      </c>
      <c r="AHZ972" s="12">
        <v>0</v>
      </c>
      <c r="AIA972" s="12">
        <v>0</v>
      </c>
      <c r="AIB972" s="12">
        <v>0</v>
      </c>
      <c r="AIC972" s="12">
        <v>0</v>
      </c>
      <c r="AID972" s="12">
        <v>2.496362364686023E-7</v>
      </c>
      <c r="AIE972" s="12">
        <v>-1.6756168093297419E-8</v>
      </c>
      <c r="AIF972" s="12">
        <v>8.7061146296717168E-9</v>
      </c>
      <c r="AIG972" s="12">
        <v>0</v>
      </c>
      <c r="AIH972" s="12">
        <v>0</v>
      </c>
      <c r="AII972" s="12">
        <v>0</v>
      </c>
      <c r="AIJ972" s="12">
        <v>1.9607843137254903E-9</v>
      </c>
      <c r="AIK972" s="12">
        <v>0</v>
      </c>
      <c r="AIL972" s="12">
        <v>0</v>
      </c>
      <c r="AIM972" s="12">
        <v>0</v>
      </c>
      <c r="AIN972" s="12">
        <v>0</v>
      </c>
      <c r="AIO972" s="12">
        <v>0</v>
      </c>
      <c r="AIP972" s="12">
        <v>0</v>
      </c>
      <c r="AIQ972" s="12">
        <v>0</v>
      </c>
      <c r="AIR972" s="12">
        <v>0</v>
      </c>
      <c r="AIS972" s="12">
        <v>0</v>
      </c>
      <c r="AIT972" s="12">
        <v>0</v>
      </c>
      <c r="AIU972" s="12">
        <v>0</v>
      </c>
      <c r="AIV972" s="12">
        <v>0</v>
      </c>
      <c r="AIW972" s="12">
        <v>0</v>
      </c>
      <c r="AIX972" s="12">
        <v>0</v>
      </c>
      <c r="AIY972" s="12">
        <v>0</v>
      </c>
      <c r="AIZ972" s="12">
        <v>0</v>
      </c>
      <c r="AJA972" s="12">
        <v>0</v>
      </c>
      <c r="AJB972" s="12">
        <v>0</v>
      </c>
      <c r="AJC972" s="12">
        <v>0</v>
      </c>
      <c r="AJD972" s="12">
        <v>0</v>
      </c>
      <c r="AJE972" s="12">
        <v>0</v>
      </c>
      <c r="AJF972" s="12">
        <v>0</v>
      </c>
      <c r="AJG972" s="12">
        <v>0</v>
      </c>
      <c r="AJH972" s="12">
        <v>0</v>
      </c>
      <c r="AJI972" s="12">
        <v>0</v>
      </c>
      <c r="AJJ972" s="12">
        <v>0</v>
      </c>
      <c r="AJK972" s="12">
        <v>0</v>
      </c>
      <c r="AJL972" s="12">
        <v>0</v>
      </c>
      <c r="AJM972" s="12">
        <v>0</v>
      </c>
      <c r="AJN972" s="12">
        <v>0</v>
      </c>
      <c r="AJO972" s="12">
        <v>0</v>
      </c>
      <c r="AJP972" s="12">
        <v>7.1283426766465516E-9</v>
      </c>
      <c r="AJQ972" s="12">
        <v>-8.7090985639904345E-9</v>
      </c>
      <c r="AJR972" s="12">
        <v>0</v>
      </c>
      <c r="AJS972" s="12">
        <v>0</v>
      </c>
      <c r="AJT972" s="12">
        <v>0</v>
      </c>
      <c r="AJU972" s="12">
        <v>0</v>
      </c>
      <c r="AJV972" s="12">
        <v>0</v>
      </c>
      <c r="AJW972" s="12">
        <v>0</v>
      </c>
      <c r="AJX972" s="12">
        <v>0</v>
      </c>
      <c r="AJY972" s="12">
        <v>0</v>
      </c>
      <c r="AJZ972" s="12">
        <v>0</v>
      </c>
      <c r="AKA972" s="12">
        <v>0</v>
      </c>
      <c r="AKB972" s="12">
        <v>0</v>
      </c>
      <c r="AKC972" s="12">
        <v>0</v>
      </c>
      <c r="AKD972" s="12">
        <v>0</v>
      </c>
      <c r="AKE972" s="12">
        <v>0</v>
      </c>
      <c r="AKF972" s="12">
        <v>0</v>
      </c>
      <c r="AKG972" s="12">
        <v>0</v>
      </c>
      <c r="AKH972" s="12">
        <v>0</v>
      </c>
      <c r="AKI972" s="12">
        <v>0</v>
      </c>
      <c r="AKJ972" s="12">
        <v>0</v>
      </c>
      <c r="AKK972" s="12">
        <v>0</v>
      </c>
      <c r="AKL972" s="12">
        <v>0</v>
      </c>
      <c r="AKM972" s="12">
        <v>0</v>
      </c>
      <c r="AKN972" s="12">
        <v>0</v>
      </c>
      <c r="AKO972" s="12">
        <v>0</v>
      </c>
      <c r="AKP972" s="12">
        <v>0</v>
      </c>
      <c r="AKQ972" s="12">
        <v>0</v>
      </c>
      <c r="AKR972" s="12">
        <v>0</v>
      </c>
      <c r="AKS972" s="12">
        <v>0</v>
      </c>
      <c r="AKT972" s="12">
        <v>0</v>
      </c>
      <c r="AKU972" s="12">
        <v>0</v>
      </c>
      <c r="AKV972" s="12">
        <v>0</v>
      </c>
      <c r="AKW972" s="12">
        <v>0</v>
      </c>
      <c r="AKX972" s="12">
        <v>0</v>
      </c>
      <c r="AKY972" s="12">
        <v>3.9913041399169565E-6</v>
      </c>
      <c r="AKZ972" s="12">
        <v>0</v>
      </c>
      <c r="ALA972" s="12">
        <v>0</v>
      </c>
      <c r="ALB972" s="12">
        <v>0</v>
      </c>
      <c r="ALC972" s="12">
        <v>-2.4931934575552474E-11</v>
      </c>
      <c r="ALD972" s="12">
        <v>0</v>
      </c>
      <c r="ALE972" s="12">
        <v>0</v>
      </c>
      <c r="ALF972" s="12">
        <v>0</v>
      </c>
      <c r="ALG972" s="12">
        <v>0</v>
      </c>
      <c r="ALH972" s="12">
        <v>0</v>
      </c>
      <c r="ALI972" s="12">
        <v>0</v>
      </c>
      <c r="ALJ972" s="12">
        <v>0</v>
      </c>
      <c r="ALK972" s="12">
        <v>0</v>
      </c>
      <c r="ALL972" s="12">
        <v>0</v>
      </c>
      <c r="ALM972" s="12">
        <v>0</v>
      </c>
      <c r="ALN972" s="12">
        <v>0</v>
      </c>
      <c r="ALO972" s="12">
        <v>0</v>
      </c>
      <c r="ALP972" s="12">
        <v>0</v>
      </c>
      <c r="ALQ972" s="12">
        <v>0</v>
      </c>
      <c r="ALR972" s="12">
        <v>0</v>
      </c>
      <c r="ALS972" s="12">
        <v>0</v>
      </c>
      <c r="ALT972" s="12">
        <v>0</v>
      </c>
      <c r="ALU972" s="12">
        <v>0</v>
      </c>
      <c r="ALV972" s="12">
        <v>0</v>
      </c>
      <c r="ALW972" s="12">
        <v>0</v>
      </c>
      <c r="ALX972" s="12">
        <v>0</v>
      </c>
      <c r="ALY972" s="12">
        <v>0</v>
      </c>
      <c r="ALZ972" s="12">
        <v>0</v>
      </c>
      <c r="AMA972" s="12">
        <v>0</v>
      </c>
      <c r="AMB972" s="12">
        <v>0</v>
      </c>
      <c r="AMC972" s="12">
        <v>0</v>
      </c>
      <c r="AMD972" s="12">
        <v>0</v>
      </c>
      <c r="AME972" s="12">
        <v>0</v>
      </c>
      <c r="AMF972" s="12">
        <v>0</v>
      </c>
      <c r="AMG972" s="12">
        <v>0</v>
      </c>
      <c r="AMH972" s="12">
        <v>0</v>
      </c>
      <c r="AMI972" s="12">
        <v>0</v>
      </c>
      <c r="AMJ972" s="12">
        <v>2.8834953874870833E-7</v>
      </c>
      <c r="AMK972" s="12">
        <v>0</v>
      </c>
      <c r="AML972" s="12">
        <v>0</v>
      </c>
      <c r="AMM972" s="12">
        <v>0</v>
      </c>
      <c r="AMN972" s="12">
        <v>0</v>
      </c>
      <c r="AMO972" s="12">
        <v>-8.5779169381186184E-6</v>
      </c>
      <c r="AMP972" s="12">
        <v>1.7705350498700407E-27</v>
      </c>
      <c r="AMQ972" s="12">
        <v>0</v>
      </c>
      <c r="AMR972" s="12">
        <v>0</v>
      </c>
      <c r="AMS972" s="12">
        <v>1.9837588112336063E-29</v>
      </c>
      <c r="AMT972" s="12">
        <v>0</v>
      </c>
      <c r="AMU972" s="12">
        <v>0</v>
      </c>
      <c r="AMV972" s="12">
        <v>0</v>
      </c>
      <c r="AMW972" s="12">
        <v>0</v>
      </c>
      <c r="AMX972" s="12">
        <v>0</v>
      </c>
      <c r="AMY972" s="12">
        <v>0</v>
      </c>
      <c r="AMZ972" s="12">
        <v>0</v>
      </c>
      <c r="ANA972" s="12">
        <v>0</v>
      </c>
      <c r="ANB972" s="12">
        <v>0</v>
      </c>
      <c r="ANC972" s="12">
        <v>0</v>
      </c>
      <c r="AND972" s="12">
        <v>0</v>
      </c>
      <c r="ANE972" s="12">
        <v>0</v>
      </c>
      <c r="ANF972" s="12">
        <v>0</v>
      </c>
      <c r="ANG972" s="12">
        <v>0</v>
      </c>
      <c r="ANH972" s="12">
        <v>0</v>
      </c>
      <c r="ANI972" s="12">
        <v>0</v>
      </c>
      <c r="ANJ972" s="12">
        <v>0</v>
      </c>
      <c r="ANK972" s="12">
        <v>0</v>
      </c>
      <c r="ANL972" s="12">
        <v>0</v>
      </c>
      <c r="ANM972" s="12">
        <v>0</v>
      </c>
      <c r="ANN972" s="12">
        <v>0</v>
      </c>
      <c r="ANO972" s="12">
        <v>0</v>
      </c>
      <c r="ANP972" s="12">
        <v>0</v>
      </c>
      <c r="ANQ972" s="12">
        <v>0</v>
      </c>
      <c r="ANR972" s="12">
        <v>0</v>
      </c>
      <c r="ANS972" s="12">
        <v>0</v>
      </c>
      <c r="ANT972" s="12">
        <v>0</v>
      </c>
      <c r="ANU972" s="12">
        <v>0</v>
      </c>
      <c r="ANV972" s="12">
        <v>3.9198526030891834E-8</v>
      </c>
      <c r="ANW972" s="12">
        <v>0</v>
      </c>
      <c r="ANX972" s="12">
        <v>0</v>
      </c>
      <c r="ANY972" s="12">
        <v>0</v>
      </c>
      <c r="ANZ972" s="12">
        <v>4.8349765339134901E-6</v>
      </c>
      <c r="AOA972" s="12">
        <v>-2.6926123984947533E-7</v>
      </c>
      <c r="AOB972" s="12">
        <v>8.9753746616491718E-9</v>
      </c>
      <c r="AOC972" s="12">
        <v>0</v>
      </c>
      <c r="AOD972" s="12">
        <v>2.4444863105815792E-11</v>
      </c>
      <c r="AOE972" s="12">
        <v>0</v>
      </c>
      <c r="AOF972" s="12">
        <v>0</v>
      </c>
      <c r="AOG972" s="12">
        <v>0</v>
      </c>
      <c r="AOH972" s="12">
        <v>0</v>
      </c>
      <c r="AOI972" s="12">
        <v>0</v>
      </c>
      <c r="AOJ972" s="12">
        <v>0</v>
      </c>
      <c r="AOK972" s="12">
        <v>0</v>
      </c>
      <c r="AOL972" s="12">
        <v>0</v>
      </c>
      <c r="AOM972" s="12">
        <v>0</v>
      </c>
      <c r="AON972" s="12">
        <v>0</v>
      </c>
      <c r="AOO972" s="12">
        <v>0</v>
      </c>
      <c r="AOP972" s="12">
        <v>0</v>
      </c>
      <c r="AOQ972" s="12">
        <v>0</v>
      </c>
      <c r="AOR972" s="12">
        <v>0</v>
      </c>
      <c r="AOS972" s="12">
        <v>0</v>
      </c>
      <c r="AOT972" s="12">
        <v>0</v>
      </c>
      <c r="AOU972" s="12">
        <v>0</v>
      </c>
      <c r="AOV972" s="12">
        <v>0</v>
      </c>
      <c r="AOW972" s="12">
        <v>0</v>
      </c>
      <c r="AOX972" s="12">
        <v>0</v>
      </c>
      <c r="AOY972" s="12">
        <v>0</v>
      </c>
      <c r="AOZ972" s="12">
        <v>0</v>
      </c>
      <c r="APA972" s="12">
        <v>0</v>
      </c>
      <c r="APB972" s="12">
        <v>0</v>
      </c>
      <c r="APC972" s="12">
        <v>0</v>
      </c>
      <c r="APD972" s="12">
        <v>0</v>
      </c>
      <c r="APE972" s="12">
        <v>0</v>
      </c>
      <c r="APF972" s="12">
        <v>0</v>
      </c>
      <c r="APG972" s="12">
        <v>0</v>
      </c>
      <c r="APH972" s="12">
        <v>0</v>
      </c>
      <c r="API972" s="12">
        <v>0</v>
      </c>
      <c r="APJ972" s="12">
        <v>0</v>
      </c>
      <c r="APK972" s="12">
        <v>0</v>
      </c>
      <c r="APL972" s="12">
        <v>2.6926123984947511E-7</v>
      </c>
      <c r="APM972" s="12">
        <v>-1.8064501652021445E-8</v>
      </c>
      <c r="APN972" s="12">
        <v>8.7069845778541233E-9</v>
      </c>
      <c r="APO972" s="12">
        <v>0</v>
      </c>
      <c r="APP972" s="12">
        <v>0</v>
      </c>
      <c r="APQ972" s="12">
        <v>0</v>
      </c>
      <c r="APR972" s="12">
        <v>0</v>
      </c>
      <c r="APS972" s="12">
        <v>0</v>
      </c>
      <c r="APT972" s="12">
        <v>0</v>
      </c>
      <c r="APU972" s="12">
        <v>0</v>
      </c>
      <c r="APV972" s="12">
        <v>0</v>
      </c>
      <c r="APW972" s="12">
        <v>0</v>
      </c>
      <c r="APX972" s="12">
        <v>0</v>
      </c>
      <c r="APY972" s="12">
        <v>0</v>
      </c>
      <c r="APZ972" s="12">
        <v>0</v>
      </c>
      <c r="AQA972" s="12">
        <v>0</v>
      </c>
      <c r="AQB972" s="12">
        <v>0</v>
      </c>
      <c r="AQC972" s="12">
        <v>0</v>
      </c>
      <c r="AQD972" s="12">
        <v>0</v>
      </c>
      <c r="AQE972" s="12">
        <v>0</v>
      </c>
      <c r="AQF972" s="12">
        <v>0</v>
      </c>
      <c r="AQG972" s="12">
        <v>0</v>
      </c>
      <c r="AQH972" s="12">
        <v>0</v>
      </c>
      <c r="AQI972" s="12">
        <v>0</v>
      </c>
      <c r="AQJ972" s="12">
        <v>0</v>
      </c>
      <c r="AQK972" s="12">
        <v>0</v>
      </c>
      <c r="AQL972" s="12">
        <v>0</v>
      </c>
      <c r="AQM972" s="12">
        <v>0</v>
      </c>
      <c r="AQN972" s="12">
        <v>0</v>
      </c>
      <c r="AQO972" s="12">
        <v>0</v>
      </c>
      <c r="AQP972" s="12">
        <v>0</v>
      </c>
      <c r="AQQ972" s="12">
        <v>0</v>
      </c>
      <c r="AQR972" s="12">
        <v>0</v>
      </c>
      <c r="AQS972" s="12">
        <v>0</v>
      </c>
      <c r="AQT972" s="12">
        <v>0</v>
      </c>
      <c r="AQU972" s="12">
        <v>0</v>
      </c>
      <c r="AQV972" s="12">
        <v>0</v>
      </c>
      <c r="AQW972" s="12">
        <v>0</v>
      </c>
      <c r="AQX972" s="12">
        <v>7.1283426766465516E-9</v>
      </c>
      <c r="AQY972" s="12">
        <v>-8.7090985639872581E-9</v>
      </c>
      <c r="AQZ972" s="12">
        <v>0</v>
      </c>
      <c r="ARA972" s="12">
        <v>0</v>
      </c>
      <c r="ARB972" s="12">
        <v>0</v>
      </c>
      <c r="ARC972" s="12">
        <v>0</v>
      </c>
      <c r="ARD972" s="12">
        <v>0</v>
      </c>
      <c r="ARE972" s="12">
        <v>0</v>
      </c>
      <c r="ARF972" s="12">
        <v>0</v>
      </c>
      <c r="ARG972" s="12">
        <v>0</v>
      </c>
      <c r="ARH972" s="12">
        <v>0</v>
      </c>
      <c r="ARI972" s="12">
        <v>0</v>
      </c>
      <c r="ARJ972" s="12">
        <v>0</v>
      </c>
      <c r="ARK972" s="12">
        <v>0</v>
      </c>
      <c r="ARL972" s="12">
        <v>0</v>
      </c>
      <c r="ARM972" s="12">
        <v>0</v>
      </c>
      <c r="ARN972" s="12">
        <v>0</v>
      </c>
      <c r="ARO972" s="12">
        <v>0</v>
      </c>
      <c r="ARP972" s="12">
        <v>0</v>
      </c>
      <c r="ARQ972" s="12">
        <v>0</v>
      </c>
      <c r="ARR972" s="12">
        <v>0</v>
      </c>
      <c r="ARS972" s="12">
        <v>0</v>
      </c>
      <c r="ART972" s="12">
        <v>0</v>
      </c>
      <c r="ARU972" s="12">
        <v>0</v>
      </c>
      <c r="ARV972" s="12">
        <v>0</v>
      </c>
      <c r="ARW972" s="12">
        <v>0</v>
      </c>
      <c r="ARX972" s="12">
        <v>0</v>
      </c>
      <c r="ARY972" s="12">
        <v>0</v>
      </c>
      <c r="ARZ972" s="12">
        <v>0</v>
      </c>
      <c r="ASA972" s="12">
        <v>0</v>
      </c>
      <c r="ASB972" s="12">
        <v>0</v>
      </c>
      <c r="ASC972" s="12">
        <v>0</v>
      </c>
      <c r="ASD972" s="12">
        <v>0</v>
      </c>
      <c r="ASE972" s="12">
        <v>0</v>
      </c>
      <c r="ASF972" s="12">
        <v>0</v>
      </c>
      <c r="ASG972" s="12">
        <v>3.2233176891390915E-6</v>
      </c>
      <c r="ASH972" s="12">
        <v>0</v>
      </c>
      <c r="ASI972" s="12">
        <v>0</v>
      </c>
      <c r="ASJ972" s="12">
        <v>0</v>
      </c>
      <c r="ASK972" s="12">
        <v>-2.4446667451421342E-11</v>
      </c>
      <c r="ASL972" s="12">
        <v>0</v>
      </c>
      <c r="ASM972" s="12">
        <v>0</v>
      </c>
      <c r="ASN972" s="12">
        <v>0</v>
      </c>
      <c r="ASO972" s="12">
        <v>0</v>
      </c>
      <c r="ASP972" s="12">
        <v>0</v>
      </c>
      <c r="ASQ972" s="12">
        <v>0</v>
      </c>
      <c r="ASR972" s="12">
        <v>0</v>
      </c>
      <c r="ASS972" s="12">
        <v>0</v>
      </c>
      <c r="AST972" s="12">
        <v>0</v>
      </c>
      <c r="ASU972" s="12">
        <v>0</v>
      </c>
      <c r="ASV972" s="12">
        <v>0</v>
      </c>
      <c r="ASW972" s="12">
        <v>0</v>
      </c>
      <c r="ASX972" s="12">
        <v>0</v>
      </c>
      <c r="ASY972" s="12">
        <v>0</v>
      </c>
      <c r="ASZ972" s="12">
        <v>0</v>
      </c>
      <c r="ATA972" s="12">
        <v>0</v>
      </c>
      <c r="ATB972" s="12">
        <v>0</v>
      </c>
      <c r="ATC972" s="12">
        <v>0</v>
      </c>
      <c r="ATD972" s="12">
        <v>0</v>
      </c>
      <c r="ATE972" s="12">
        <v>0</v>
      </c>
      <c r="ATF972" s="12">
        <v>0</v>
      </c>
      <c r="ATG972" s="12">
        <v>0</v>
      </c>
      <c r="ATH972" s="12">
        <v>0</v>
      </c>
      <c r="ATI972" s="12">
        <v>0</v>
      </c>
      <c r="ATJ972" s="12">
        <v>0</v>
      </c>
      <c r="ATK972" s="12">
        <v>0</v>
      </c>
      <c r="ATL972" s="12">
        <v>0</v>
      </c>
      <c r="ATM972" s="12">
        <v>4.9943605145181346E-7</v>
      </c>
      <c r="ATN972" s="12">
        <v>0</v>
      </c>
      <c r="ATO972" s="12">
        <v>0</v>
      </c>
      <c r="ATP972" s="12">
        <v>0</v>
      </c>
      <c r="ATQ972" s="12">
        <v>0</v>
      </c>
      <c r="ATR972" s="12">
        <v>0</v>
      </c>
      <c r="ATS972" s="12">
        <v>0</v>
      </c>
      <c r="ATT972" s="12">
        <v>0</v>
      </c>
      <c r="ATU972" s="12">
        <v>0</v>
      </c>
      <c r="ATV972" s="12">
        <v>0</v>
      </c>
      <c r="ATW972" s="12">
        <v>-8.4122738682888954E-6</v>
      </c>
      <c r="ATX972" s="12">
        <v>1.2635582626319562E-25</v>
      </c>
      <c r="ATY972" s="12">
        <v>0</v>
      </c>
      <c r="ATZ972" s="12">
        <v>0</v>
      </c>
      <c r="AUA972" s="12">
        <v>1.4157272513153326E-27</v>
      </c>
      <c r="AUB972" s="12">
        <v>0</v>
      </c>
      <c r="AUC972" s="12">
        <v>0</v>
      </c>
      <c r="AUD972" s="12">
        <v>0</v>
      </c>
      <c r="AUE972" s="12">
        <v>0</v>
      </c>
      <c r="AUF972" s="12">
        <v>0</v>
      </c>
      <c r="AUG972" s="12">
        <v>0</v>
      </c>
      <c r="AUH972" s="12">
        <v>0</v>
      </c>
      <c r="AUI972" s="12">
        <v>0</v>
      </c>
      <c r="AUJ972" s="12">
        <v>0</v>
      </c>
      <c r="AUK972" s="12">
        <v>0</v>
      </c>
      <c r="AUL972" s="12">
        <v>0</v>
      </c>
      <c r="AUM972" s="12">
        <v>0</v>
      </c>
      <c r="AUN972" s="12">
        <v>0</v>
      </c>
      <c r="AUO972" s="12">
        <v>0</v>
      </c>
      <c r="AUP972" s="12">
        <v>0</v>
      </c>
      <c r="AUQ972" s="12">
        <v>0</v>
      </c>
      <c r="AUR972" s="12">
        <v>0</v>
      </c>
      <c r="AUS972" s="12">
        <v>0</v>
      </c>
      <c r="AUT972" s="12">
        <v>0</v>
      </c>
      <c r="AUU972" s="12">
        <v>0</v>
      </c>
      <c r="AUV972" s="12">
        <v>0</v>
      </c>
      <c r="AUW972" s="12">
        <v>0</v>
      </c>
      <c r="AUX972" s="12">
        <v>0</v>
      </c>
      <c r="AUY972" s="12">
        <v>0</v>
      </c>
      <c r="AUZ972" s="12">
        <v>0</v>
      </c>
      <c r="AVA972" s="12">
        <v>0</v>
      </c>
      <c r="AVB972" s="12">
        <v>0</v>
      </c>
      <c r="AVC972" s="12">
        <v>0</v>
      </c>
      <c r="AVD972" s="12">
        <v>0</v>
      </c>
      <c r="AVE972" s="12">
        <v>0</v>
      </c>
      <c r="AVF972" s="12">
        <v>0</v>
      </c>
      <c r="AVG972" s="12">
        <v>0</v>
      </c>
      <c r="AVH972" s="12">
        <v>5.6784803086108523E-6</v>
      </c>
      <c r="AVI972" s="12">
        <v>-2.4405115581586428E-7</v>
      </c>
      <c r="AVJ972" s="12">
        <v>7.5748144375595357E-9</v>
      </c>
      <c r="AVK972" s="12">
        <v>0</v>
      </c>
      <c r="AVL972" s="12">
        <v>2.5569574806876888E-11</v>
      </c>
      <c r="AVM972" s="12">
        <v>0</v>
      </c>
      <c r="AVN972" s="12">
        <v>0</v>
      </c>
      <c r="AVO972" s="12">
        <v>0</v>
      </c>
      <c r="AVP972" s="12">
        <v>0</v>
      </c>
      <c r="AVQ972" s="12">
        <v>0</v>
      </c>
      <c r="AVR972" s="12">
        <v>0</v>
      </c>
      <c r="AVS972" s="12">
        <v>0</v>
      </c>
      <c r="AVT972" s="12">
        <v>0</v>
      </c>
      <c r="AVU972" s="12">
        <v>0</v>
      </c>
      <c r="AVV972" s="12">
        <v>0</v>
      </c>
      <c r="AVW972" s="12">
        <v>0</v>
      </c>
      <c r="AVX972" s="12">
        <v>0</v>
      </c>
      <c r="AVY972" s="12">
        <v>0</v>
      </c>
      <c r="AVZ972" s="12">
        <v>0</v>
      </c>
      <c r="AWA972" s="12">
        <v>0</v>
      </c>
      <c r="AWB972" s="12">
        <v>0</v>
      </c>
      <c r="AWC972" s="12">
        <v>0</v>
      </c>
      <c r="AWD972" s="12">
        <v>0</v>
      </c>
      <c r="AWE972" s="12">
        <v>0</v>
      </c>
      <c r="AWF972" s="12">
        <v>0</v>
      </c>
      <c r="AWG972" s="12">
        <v>0</v>
      </c>
      <c r="AWH972" s="12">
        <v>0</v>
      </c>
      <c r="AWI972" s="12">
        <v>0</v>
      </c>
      <c r="AWJ972" s="12">
        <v>0</v>
      </c>
      <c r="AWK972" s="12">
        <v>1.3066175343630613E-9</v>
      </c>
      <c r="AWL972" s="12">
        <v>0</v>
      </c>
      <c r="AWM972" s="12">
        <v>0</v>
      </c>
      <c r="AWN972" s="12">
        <v>0</v>
      </c>
      <c r="AWO972" s="12">
        <v>0</v>
      </c>
      <c r="AWP972" s="12">
        <v>0</v>
      </c>
      <c r="AWQ972" s="12">
        <v>0</v>
      </c>
      <c r="AWR972" s="12">
        <v>0</v>
      </c>
      <c r="AWS972" s="12">
        <v>0</v>
      </c>
      <c r="AWT972" s="12">
        <v>2.2724443312678606E-7</v>
      </c>
      <c r="AWU972" s="12">
        <v>-1.47031571142087E-8</v>
      </c>
      <c r="AWV972" s="12">
        <v>8.7069845778541233E-9</v>
      </c>
      <c r="AWW972" s="12">
        <v>0</v>
      </c>
      <c r="AWX972" s="12">
        <v>0</v>
      </c>
      <c r="AWY972" s="12">
        <v>0</v>
      </c>
      <c r="AWZ972" s="12">
        <v>0</v>
      </c>
      <c r="AXA972" s="12">
        <v>0</v>
      </c>
      <c r="AXB972" s="12">
        <v>0</v>
      </c>
      <c r="AXC972" s="12">
        <v>0</v>
      </c>
      <c r="AXD972" s="12">
        <v>0</v>
      </c>
      <c r="AXE972" s="12">
        <v>0</v>
      </c>
      <c r="AXF972" s="12">
        <v>0</v>
      </c>
      <c r="AXG972" s="12">
        <v>0</v>
      </c>
      <c r="AXH972" s="12">
        <v>0</v>
      </c>
      <c r="AXI972" s="12">
        <v>0</v>
      </c>
      <c r="AXJ972" s="12">
        <v>0</v>
      </c>
      <c r="AXK972" s="12">
        <v>0</v>
      </c>
      <c r="AXL972" s="12">
        <v>0</v>
      </c>
      <c r="AXM972" s="12">
        <v>0</v>
      </c>
      <c r="AXN972" s="12">
        <v>0</v>
      </c>
      <c r="AXO972" s="12">
        <v>0</v>
      </c>
      <c r="AXP972" s="12">
        <v>0</v>
      </c>
      <c r="AXQ972" s="12">
        <v>0</v>
      </c>
      <c r="AXR972" s="12">
        <v>0</v>
      </c>
      <c r="AXS972" s="12">
        <v>0</v>
      </c>
      <c r="AXT972" s="12">
        <v>0</v>
      </c>
      <c r="AXU972" s="12">
        <v>0</v>
      </c>
      <c r="AXV972" s="12">
        <v>0</v>
      </c>
      <c r="AXW972" s="12">
        <v>0</v>
      </c>
      <c r="AXX972" s="12">
        <v>0</v>
      </c>
      <c r="AXY972" s="12">
        <v>0</v>
      </c>
      <c r="AXZ972" s="12">
        <v>0</v>
      </c>
      <c r="AYA972" s="12">
        <v>0</v>
      </c>
      <c r="AYB972" s="12">
        <v>0</v>
      </c>
      <c r="AYC972" s="12">
        <v>0</v>
      </c>
      <c r="AYD972" s="12">
        <v>0</v>
      </c>
      <c r="AYE972" s="12">
        <v>0</v>
      </c>
      <c r="AYF972" s="12">
        <v>7.1283426766465516E-9</v>
      </c>
      <c r="AYG972" s="12">
        <v>-8.7090985639963737E-9</v>
      </c>
      <c r="AYH972" s="12">
        <v>0</v>
      </c>
      <c r="AYI972" s="12">
        <v>0</v>
      </c>
      <c r="AYJ972" s="12">
        <v>0</v>
      </c>
      <c r="AYK972" s="12">
        <v>0</v>
      </c>
      <c r="AYL972" s="12">
        <v>0</v>
      </c>
      <c r="AYM972" s="12">
        <v>0</v>
      </c>
      <c r="AYN972" s="12">
        <v>0</v>
      </c>
      <c r="AYO972" s="12">
        <v>0</v>
      </c>
      <c r="AYP972" s="12">
        <v>0</v>
      </c>
      <c r="AYQ972" s="12">
        <v>0</v>
      </c>
      <c r="AYR972" s="12">
        <v>0</v>
      </c>
      <c r="AYS972" s="12">
        <v>0</v>
      </c>
      <c r="AYT972" s="12">
        <v>0</v>
      </c>
      <c r="AYU972" s="12">
        <v>0</v>
      </c>
      <c r="AYV972" s="12">
        <v>0</v>
      </c>
      <c r="AYW972" s="12">
        <v>0</v>
      </c>
      <c r="AYX972" s="12">
        <v>0</v>
      </c>
      <c r="AYY972" s="12">
        <v>0</v>
      </c>
      <c r="AYZ972" s="12">
        <v>0</v>
      </c>
      <c r="AZA972" s="12">
        <v>0</v>
      </c>
      <c r="AZB972" s="12">
        <v>0</v>
      </c>
      <c r="AZC972" s="12">
        <v>0</v>
      </c>
      <c r="AZD972" s="12">
        <v>0</v>
      </c>
      <c r="AZE972" s="12">
        <v>0</v>
      </c>
      <c r="AZF972" s="12">
        <v>0</v>
      </c>
      <c r="AZG972" s="12">
        <v>0</v>
      </c>
      <c r="AZH972" s="12">
        <v>0</v>
      </c>
      <c r="AZI972" s="12">
        <v>0</v>
      </c>
      <c r="AZJ972" s="12">
        <v>0</v>
      </c>
      <c r="AZK972" s="12">
        <v>0</v>
      </c>
      <c r="AZL972" s="12">
        <v>0</v>
      </c>
      <c r="AZM972" s="12">
        <v>0</v>
      </c>
      <c r="AZN972" s="12">
        <v>0</v>
      </c>
      <c r="AZO972" s="12">
        <v>2.4336344177222795E-6</v>
      </c>
      <c r="AZP972" s="12">
        <v>0</v>
      </c>
      <c r="AZQ972" s="12">
        <v>0</v>
      </c>
      <c r="AZR972" s="12">
        <v>0</v>
      </c>
      <c r="AZS972" s="12">
        <v>-2.5578957409429555E-11</v>
      </c>
      <c r="AZT972" s="13">
        <v>5414483303.0923481</v>
      </c>
      <c r="AZU972" s="13">
        <v>1732791.1643539113</v>
      </c>
      <c r="AZV972" s="13">
        <v>1472000</v>
      </c>
      <c r="AZW972" s="13">
        <v>68329.263042509338</v>
      </c>
      <c r="AZX972" s="13">
        <v>40439432483.821053</v>
      </c>
      <c r="AZY972" s="13">
        <v>2.1999999999999999E-10</v>
      </c>
      <c r="AZZ972" s="13">
        <v>166622994.79889441</v>
      </c>
      <c r="BAA972" s="13">
        <v>1E-13</v>
      </c>
      <c r="BAB972" s="13">
        <v>3158203.3064188645</v>
      </c>
      <c r="BAC972" s="13">
        <v>2.9999999999999999E-16</v>
      </c>
      <c r="BAD972" s="13">
        <v>1.1E-13</v>
      </c>
      <c r="BAE972" s="13">
        <v>7920000</v>
      </c>
      <c r="BAF972" s="13">
        <v>6380000</v>
      </c>
      <c r="BAG972" s="13">
        <v>3195152393275578.5</v>
      </c>
      <c r="BAH972" s="13">
        <v>1058313750000</v>
      </c>
      <c r="BAI972" s="13">
        <v>740074881664.74548</v>
      </c>
      <c r="BAJ972" s="13">
        <v>846607000000000.13</v>
      </c>
      <c r="BAK972" s="13">
        <v>3434177483.4078012</v>
      </c>
      <c r="BAL972" s="13">
        <v>106630985883.56837</v>
      </c>
      <c r="BAM972" s="13">
        <v>57148942500</v>
      </c>
      <c r="BAN972" s="13">
        <v>507990600000</v>
      </c>
      <c r="BAO972" s="13">
        <v>21166275000</v>
      </c>
      <c r="BAP972" s="13">
        <v>7.653349E+16</v>
      </c>
      <c r="BAQ972" s="13">
        <v>3826674500000000</v>
      </c>
      <c r="BAR972" s="13">
        <v>1.14800235E+17</v>
      </c>
      <c r="BAS972" s="13">
        <v>1148002350000</v>
      </c>
      <c r="BAT972" s="13">
        <v>1913337250000</v>
      </c>
      <c r="BAU972" s="13">
        <v>4.25E+16</v>
      </c>
      <c r="BAV972" s="13">
        <v>2550000000000000</v>
      </c>
      <c r="BAW972" s="13">
        <v>7.65E+16</v>
      </c>
      <c r="BAX972" s="13">
        <v>765000000000</v>
      </c>
      <c r="BAY972" s="13">
        <v>850000000000</v>
      </c>
      <c r="BAZ972" s="13">
        <v>1.275E+17</v>
      </c>
      <c r="BBA972" s="13">
        <v>8924999999999999</v>
      </c>
      <c r="BBB972" s="13">
        <v>2.6774999999999997E+17</v>
      </c>
      <c r="BBC972" s="13">
        <v>2677500000000</v>
      </c>
      <c r="BBD972" s="13">
        <v>1912500000000.0005</v>
      </c>
      <c r="BBE972" s="14">
        <v>1.3537430971514932</v>
      </c>
      <c r="BBF972" s="14">
        <v>3.1557385378578484</v>
      </c>
      <c r="BBG972" s="14">
        <v>6.3572390226239666</v>
      </c>
      <c r="BBH972" s="14">
        <v>2770.5347036225025</v>
      </c>
      <c r="BBI972" s="13">
        <v>3902.3012526781299</v>
      </c>
      <c r="BBJ972" s="13">
        <v>5324.8975167652607</v>
      </c>
      <c r="BBK972" s="13">
        <v>43.623680742351297</v>
      </c>
      <c r="BBL972" s="13">
        <v>10083162.516552992</v>
      </c>
      <c r="BBM972" s="13">
        <v>113150.18897186374</v>
      </c>
      <c r="BBN972" s="13">
        <v>21662.675357129399</v>
      </c>
      <c r="BBO972" s="15">
        <v>338.40520644327177</v>
      </c>
      <c r="BBP972" s="15">
        <v>183.8156021991866</v>
      </c>
      <c r="BBQ972" s="15">
        <v>377.39699363895858</v>
      </c>
      <c r="BBR972" s="14">
        <v>5.3478996781580834</v>
      </c>
      <c r="BBS972" s="14">
        <v>5.612404087009649</v>
      </c>
      <c r="BBT972" s="14">
        <v>3.1478840385245013</v>
      </c>
      <c r="BBU972" s="15">
        <v>3.9533160490214154</v>
      </c>
      <c r="BBV972" s="15">
        <v>3.5266564684614714</v>
      </c>
      <c r="BBW972" s="15">
        <v>-6.6073935570351239E-2</v>
      </c>
      <c r="BBX972" s="15">
        <v>1581.0778392630257</v>
      </c>
      <c r="BBY972" s="15">
        <v>1038.2486319545742</v>
      </c>
      <c r="BBZ972" s="15">
        <v>1130.3857096633415</v>
      </c>
      <c r="BCA972" s="14">
        <v>5.3382236751960415</v>
      </c>
      <c r="BCB972" s="14">
        <v>0.74538605908842759</v>
      </c>
      <c r="BCC972" s="14">
        <v>0.21332850882409574</v>
      </c>
      <c r="BCD972" s="14">
        <v>0.1622253060827655</v>
      </c>
      <c r="BCE972" s="14">
        <v>76.491509628182854</v>
      </c>
      <c r="BCF972" s="14">
        <v>2.2955451911797011E-2</v>
      </c>
      <c r="BCG972" s="14">
        <v>3.2796666762631009E-2</v>
      </c>
      <c r="BCH972" s="14">
        <v>1.3669960031557503E-3</v>
      </c>
      <c r="BCI972" s="14">
        <v>28316.160115677092</v>
      </c>
      <c r="BCJ972" s="14">
        <v>2.0802520180389982E-5</v>
      </c>
      <c r="BCK972" s="14">
        <v>9.1792785877942364</v>
      </c>
      <c r="BCL972" s="14">
        <v>1.804411780690526E-6</v>
      </c>
      <c r="BCM972" s="14">
        <v>2.8399650765757307E-8</v>
      </c>
      <c r="BCN972" s="14">
        <v>2.9678282027775286E-2</v>
      </c>
      <c r="BCO972" s="14">
        <v>0.27895037190985794</v>
      </c>
      <c r="BCP972" s="14">
        <v>0.18751018316237122</v>
      </c>
      <c r="BCQ972" s="14">
        <v>5.9814456560963345</v>
      </c>
      <c r="BCR972" s="14">
        <v>0.1770605236484476</v>
      </c>
      <c r="BCS972" s="14">
        <v>0.14129264844130029</v>
      </c>
      <c r="BCT972" s="14">
        <v>0.36681870846873615</v>
      </c>
      <c r="BCU972" s="14">
        <v>0.87808659982054094</v>
      </c>
      <c r="BCV972" s="14">
        <v>9.5363259592218502E-2</v>
      </c>
      <c r="BCW972" s="14">
        <v>155.9814624737609</v>
      </c>
      <c r="BCX972" s="14">
        <v>2.8054264171120322E-2</v>
      </c>
      <c r="BCY972" s="14">
        <v>8.6592649539224326E-2</v>
      </c>
      <c r="BCZ972" s="14">
        <v>4.0197002680687675E-2</v>
      </c>
      <c r="BDA972" s="14">
        <v>2.6508418119982585E-2</v>
      </c>
      <c r="BDB972" s="14">
        <v>1.8356768783871606E-4</v>
      </c>
      <c r="BDC972" s="14">
        <v>23284.448713174934</v>
      </c>
      <c r="BDD972" s="14">
        <v>2.2835053750432559E-5</v>
      </c>
      <c r="BDE972" s="14">
        <v>9.5185062204393152</v>
      </c>
      <c r="BDF972" s="14">
        <v>4.9998063413343188E-6</v>
      </c>
      <c r="BDG972" s="14">
        <v>7.8269185353171056E-8</v>
      </c>
      <c r="BDH972" s="14">
        <v>1.1124280558692728E-2</v>
      </c>
      <c r="BDI972" s="14">
        <v>2.2581748768065169E-2</v>
      </c>
      <c r="BDJ972" s="14">
        <v>2.5448598648620289E-2</v>
      </c>
      <c r="BDK972" s="14">
        <v>0.23812632369205206</v>
      </c>
      <c r="BDL972" s="14">
        <v>0.10712469518378998</v>
      </c>
      <c r="BDM972" s="14">
        <v>0.24080219385669491</v>
      </c>
      <c r="BDN972" s="14">
        <v>0.31465888696366401</v>
      </c>
      <c r="BDO972" s="14">
        <v>0.31390087356543717</v>
      </c>
      <c r="BDP972" s="14">
        <v>7.6749929379516593E-2</v>
      </c>
      <c r="BDQ972" s="14">
        <v>2.9499565042698617</v>
      </c>
      <c r="BDR972" s="14">
        <v>2.5190197076936141</v>
      </c>
      <c r="BDS972" s="14">
        <v>6.728778781529117E-2</v>
      </c>
      <c r="BDT972" s="14">
        <v>0.60652994271182548</v>
      </c>
      <c r="BDU972" s="14">
        <v>0.22593271948954646</v>
      </c>
      <c r="BDV972" s="14">
        <v>0.77801493812889211</v>
      </c>
      <c r="BDW972" s="14">
        <v>8.224609394979826E-2</v>
      </c>
      <c r="BDX972" s="14">
        <v>17.816667082899681</v>
      </c>
      <c r="BDY972" s="14">
        <v>7.7207385063391989E-2</v>
      </c>
      <c r="BDZ972" s="14">
        <v>6.5585612844184205</v>
      </c>
      <c r="BEA972" s="14">
        <v>4.6088281194866472E-2</v>
      </c>
      <c r="BEB972" s="14">
        <v>4.0560631021256607E-2</v>
      </c>
      <c r="BEC972" s="14">
        <v>8.6012718499103968E-2</v>
      </c>
      <c r="BED972" s="14">
        <v>5.3729546384496174E-2</v>
      </c>
      <c r="BEE972" s="14">
        <v>0.1706693075855672</v>
      </c>
      <c r="BEF972" s="14">
        <v>1.8507650888436214E-4</v>
      </c>
      <c r="BEG972" s="14">
        <v>22720.308413285642</v>
      </c>
      <c r="BEH972" s="14">
        <v>2.3333564137851601E-5</v>
      </c>
      <c r="BEI972" s="14">
        <v>15.939690681017133</v>
      </c>
      <c r="BEJ972" s="14">
        <v>0.85717615648585488</v>
      </c>
      <c r="BEK972" s="14">
        <v>4.3693160921436536E-6</v>
      </c>
      <c r="BEL972" s="14">
        <v>5.7644108940212426E-8</v>
      </c>
      <c r="BEM972" s="14">
        <v>2.8750645697933397E-2</v>
      </c>
      <c r="BEN972" s="14">
        <v>5.3425692915367716E-2</v>
      </c>
      <c r="BEO972" s="14">
        <v>1.1454942824808953E-2</v>
      </c>
      <c r="BEP972" s="14">
        <v>0.30394533066652935</v>
      </c>
      <c r="BEQ972" s="14">
        <v>0.16046045156967145</v>
      </c>
      <c r="BER972" s="14">
        <v>0.11307268018620112</v>
      </c>
      <c r="BES972" s="14">
        <v>3.9581436595250104E-2</v>
      </c>
      <c r="BET972" s="14">
        <v>0.37725271483931416</v>
      </c>
      <c r="BEU972" s="26">
        <v>0.12139199423073833</v>
      </c>
    </row>
    <row r="973" spans="2:1503" outlineLevel="1" x14ac:dyDescent="0.35">
      <c r="B973" s="18">
        <v>964</v>
      </c>
      <c r="C973" s="11">
        <v>0</v>
      </c>
      <c r="D973" s="12">
        <v>0</v>
      </c>
      <c r="E973" s="12">
        <v>0</v>
      </c>
      <c r="F973" s="12">
        <v>0</v>
      </c>
      <c r="G973" s="12">
        <v>1.9327280051983888E-5</v>
      </c>
      <c r="H973" s="12">
        <v>0</v>
      </c>
      <c r="I973" s="12">
        <v>0</v>
      </c>
      <c r="J973" s="12">
        <v>0</v>
      </c>
      <c r="K973" s="12">
        <v>0</v>
      </c>
      <c r="L973" s="12">
        <v>0</v>
      </c>
      <c r="M973" s="12">
        <v>0</v>
      </c>
      <c r="N973" s="12">
        <v>0</v>
      </c>
      <c r="O973" s="12">
        <v>-2.9801226191286292E-11</v>
      </c>
      <c r="P973" s="12">
        <v>0</v>
      </c>
      <c r="Q973" s="12">
        <v>0</v>
      </c>
      <c r="R973" s="12">
        <v>0</v>
      </c>
      <c r="S973" s="12">
        <v>0</v>
      </c>
      <c r="T973" s="12">
        <v>0</v>
      </c>
      <c r="U973" s="12">
        <v>0</v>
      </c>
      <c r="V973" s="12">
        <v>0</v>
      </c>
      <c r="W973" s="12">
        <v>0</v>
      </c>
      <c r="X973" s="12">
        <v>0</v>
      </c>
      <c r="Y973" s="12">
        <v>0</v>
      </c>
      <c r="Z973" s="12">
        <v>0</v>
      </c>
      <c r="AA973" s="12">
        <v>0</v>
      </c>
      <c r="AB973" s="12">
        <v>0</v>
      </c>
      <c r="AC973" s="12">
        <v>0</v>
      </c>
      <c r="AD973" s="12">
        <v>0</v>
      </c>
      <c r="AE973" s="12">
        <v>0</v>
      </c>
      <c r="AF973" s="12">
        <v>0</v>
      </c>
      <c r="AG973" s="12">
        <v>0</v>
      </c>
      <c r="AH973" s="12">
        <v>0</v>
      </c>
      <c r="AI973" s="12">
        <v>0</v>
      </c>
      <c r="AJ973" s="12">
        <v>0</v>
      </c>
      <c r="AK973" s="12">
        <v>0</v>
      </c>
      <c r="AL973" s="12">
        <v>0</v>
      </c>
      <c r="AM973" s="12">
        <v>0</v>
      </c>
      <c r="AN973" s="12">
        <v>0</v>
      </c>
      <c r="AO973" s="12">
        <v>0</v>
      </c>
      <c r="AP973" s="12">
        <v>0</v>
      </c>
      <c r="AQ973" s="12">
        <v>0</v>
      </c>
      <c r="AR973" s="12">
        <v>2.5450445374210169E-4</v>
      </c>
      <c r="AS973" s="12">
        <v>0</v>
      </c>
      <c r="AT973" s="12">
        <v>0</v>
      </c>
      <c r="AU973" s="12">
        <v>0</v>
      </c>
      <c r="AV973" s="12">
        <v>0</v>
      </c>
      <c r="AW973" s="12">
        <v>0</v>
      </c>
      <c r="AX973" s="12">
        <v>0</v>
      </c>
      <c r="AY973" s="12">
        <v>0</v>
      </c>
      <c r="AZ973" s="12">
        <v>0</v>
      </c>
      <c r="BA973" s="12">
        <v>-1.0918856778864345E-5</v>
      </c>
      <c r="BB973" s="12">
        <v>1.1367276221329681E-26</v>
      </c>
      <c r="BC973" s="12">
        <v>7.9292807880606963E-26</v>
      </c>
      <c r="BD973" s="12">
        <v>1.4682227413061316E-27</v>
      </c>
      <c r="BE973" s="12">
        <v>0</v>
      </c>
      <c r="BF973" s="12">
        <v>0</v>
      </c>
      <c r="BG973" s="12">
        <v>1.1891593599444296E-29</v>
      </c>
      <c r="BH973" s="12">
        <v>5.4113200155236651E-30</v>
      </c>
      <c r="BI973" s="12">
        <v>1.1891593599444296E-29</v>
      </c>
      <c r="BJ973" s="12">
        <v>3.4601513350235221E-8</v>
      </c>
      <c r="BK973" s="12">
        <v>0</v>
      </c>
      <c r="BL973" s="12">
        <v>0</v>
      </c>
      <c r="BM973" s="12">
        <v>0</v>
      </c>
      <c r="BN973" s="12">
        <v>0</v>
      </c>
      <c r="BO973" s="12">
        <v>0</v>
      </c>
      <c r="BP973" s="12">
        <v>0</v>
      </c>
      <c r="BQ973" s="12">
        <v>0</v>
      </c>
      <c r="BR973" s="12">
        <v>0</v>
      </c>
      <c r="BS973" s="12">
        <v>0</v>
      </c>
      <c r="BT973" s="12">
        <v>0</v>
      </c>
      <c r="BU973" s="12">
        <v>0</v>
      </c>
      <c r="BV973" s="12">
        <v>0</v>
      </c>
      <c r="BW973" s="12">
        <v>0</v>
      </c>
      <c r="BX973" s="12">
        <v>0</v>
      </c>
      <c r="BY973" s="12">
        <v>0</v>
      </c>
      <c r="BZ973" s="12">
        <v>0</v>
      </c>
      <c r="CA973" s="12">
        <v>0</v>
      </c>
      <c r="CB973" s="12">
        <v>0</v>
      </c>
      <c r="CC973" s="12">
        <v>0</v>
      </c>
      <c r="CD973" s="12">
        <v>0</v>
      </c>
      <c r="CE973" s="12">
        <v>0</v>
      </c>
      <c r="CF973" s="12">
        <v>0</v>
      </c>
      <c r="CG973" s="12">
        <v>0</v>
      </c>
      <c r="CH973" s="12">
        <v>0</v>
      </c>
      <c r="CI973" s="12">
        <v>0</v>
      </c>
      <c r="CJ973" s="12">
        <v>0</v>
      </c>
      <c r="CK973" s="12">
        <v>0</v>
      </c>
      <c r="CL973" s="12">
        <v>1.2182929535286987E-8</v>
      </c>
      <c r="CM973" s="12">
        <v>-2.979029328748395E-9</v>
      </c>
      <c r="CN973" s="12">
        <v>0</v>
      </c>
      <c r="CO973" s="12">
        <v>0</v>
      </c>
      <c r="CP973" s="12">
        <v>0</v>
      </c>
      <c r="CQ973" s="12">
        <v>0</v>
      </c>
      <c r="CR973" s="12">
        <v>0</v>
      </c>
      <c r="CS973" s="12">
        <v>0</v>
      </c>
      <c r="CT973" s="12">
        <v>0</v>
      </c>
      <c r="CU973" s="12">
        <v>0</v>
      </c>
      <c r="CV973" s="12">
        <v>0</v>
      </c>
      <c r="CW973" s="12">
        <v>0</v>
      </c>
      <c r="CX973" s="12">
        <v>0</v>
      </c>
      <c r="CY973" s="12">
        <v>0</v>
      </c>
      <c r="CZ973" s="12">
        <v>0</v>
      </c>
      <c r="DA973" s="12">
        <v>0</v>
      </c>
      <c r="DB973" s="12">
        <v>0</v>
      </c>
      <c r="DC973" s="12">
        <v>0</v>
      </c>
      <c r="DD973" s="12">
        <v>0</v>
      </c>
      <c r="DE973" s="12">
        <v>0</v>
      </c>
      <c r="DF973" s="12">
        <v>0</v>
      </c>
      <c r="DG973" s="12">
        <v>0</v>
      </c>
      <c r="DH973" s="12">
        <v>0</v>
      </c>
      <c r="DI973" s="12">
        <v>0</v>
      </c>
      <c r="DJ973" s="12">
        <v>0</v>
      </c>
      <c r="DK973" s="12">
        <v>0</v>
      </c>
      <c r="DL973" s="12">
        <v>0</v>
      </c>
      <c r="DM973" s="12">
        <v>0</v>
      </c>
      <c r="DN973" s="12">
        <v>0</v>
      </c>
      <c r="DO973" s="12">
        <v>0</v>
      </c>
      <c r="DP973" s="12">
        <v>0</v>
      </c>
      <c r="DQ973" s="12">
        <v>0</v>
      </c>
      <c r="DR973" s="12">
        <v>0</v>
      </c>
      <c r="DS973" s="12">
        <v>0</v>
      </c>
      <c r="DT973" s="12">
        <v>0</v>
      </c>
      <c r="DU973" s="12">
        <v>0</v>
      </c>
      <c r="DV973" s="12">
        <v>0</v>
      </c>
      <c r="DW973" s="12">
        <v>1.3401222488815686E-7</v>
      </c>
      <c r="DX973" s="12">
        <v>2.979029328747459E-9</v>
      </c>
      <c r="DY973" s="12">
        <v>-6.2151109340077733E-6</v>
      </c>
      <c r="DZ973" s="12">
        <v>0</v>
      </c>
      <c r="EA973" s="12">
        <v>1.4936613588874971E-9</v>
      </c>
      <c r="EB973" s="12">
        <v>0</v>
      </c>
      <c r="EC973" s="12">
        <v>1.4828489929415411E-11</v>
      </c>
      <c r="ED973" s="12">
        <v>1.9075363413742632E-11</v>
      </c>
      <c r="EE973" s="12">
        <v>1.5785459232805412E-11</v>
      </c>
      <c r="EF973" s="12">
        <v>0</v>
      </c>
      <c r="EG973" s="12">
        <v>0</v>
      </c>
      <c r="EH973" s="12">
        <v>0</v>
      </c>
      <c r="EI973" s="12">
        <v>0</v>
      </c>
      <c r="EJ973" s="12">
        <v>0</v>
      </c>
      <c r="EK973" s="12">
        <v>0</v>
      </c>
      <c r="EL973" s="12">
        <v>0</v>
      </c>
      <c r="EM973" s="12">
        <v>0</v>
      </c>
      <c r="EN973" s="12">
        <v>0</v>
      </c>
      <c r="EO973" s="12">
        <v>0</v>
      </c>
      <c r="EP973" s="12">
        <v>0</v>
      </c>
      <c r="EQ973" s="12">
        <v>0</v>
      </c>
      <c r="ER973" s="12">
        <v>0</v>
      </c>
      <c r="ES973" s="12">
        <v>0</v>
      </c>
      <c r="ET973" s="12">
        <v>0</v>
      </c>
      <c r="EU973" s="12">
        <v>0</v>
      </c>
      <c r="EV973" s="12">
        <v>0</v>
      </c>
      <c r="EW973" s="12">
        <v>0</v>
      </c>
      <c r="EX973" s="12">
        <v>0</v>
      </c>
      <c r="EY973" s="12">
        <v>0</v>
      </c>
      <c r="EZ973" s="12">
        <v>0</v>
      </c>
      <c r="FA973" s="12">
        <v>0</v>
      </c>
      <c r="FB973" s="12">
        <v>9.9999999999999995E-21</v>
      </c>
      <c r="FC973" s="12">
        <v>0</v>
      </c>
      <c r="FD973" s="12">
        <v>0</v>
      </c>
      <c r="FE973" s="12">
        <v>0</v>
      </c>
      <c r="FF973" s="12">
        <v>0</v>
      </c>
      <c r="FG973" s="12">
        <v>0</v>
      </c>
      <c r="FH973" s="12">
        <v>4.8729185579799526E-6</v>
      </c>
      <c r="FI973" s="12">
        <v>0</v>
      </c>
      <c r="FJ973" s="12">
        <v>7.4649053838218593E-8</v>
      </c>
      <c r="FK973" s="12">
        <v>-1.4263633439432129E-7</v>
      </c>
      <c r="FL973" s="12">
        <v>0</v>
      </c>
      <c r="FM973" s="12">
        <v>3.0078195526921266E-9</v>
      </c>
      <c r="FN973" s="12">
        <v>0</v>
      </c>
      <c r="FO973" s="12">
        <v>0</v>
      </c>
      <c r="FP973" s="12">
        <v>0</v>
      </c>
      <c r="FQ973" s="12">
        <v>0</v>
      </c>
      <c r="FR973" s="12">
        <v>7.0154123929923221E-9</v>
      </c>
      <c r="FS973" s="12">
        <v>0</v>
      </c>
      <c r="FT973" s="12">
        <v>0</v>
      </c>
      <c r="FU973" s="12">
        <v>0</v>
      </c>
      <c r="FV973" s="12">
        <v>0</v>
      </c>
      <c r="FW973" s="12">
        <v>0</v>
      </c>
      <c r="FX973" s="12">
        <v>0</v>
      </c>
      <c r="FY973" s="12">
        <v>0</v>
      </c>
      <c r="FZ973" s="12">
        <v>0</v>
      </c>
      <c r="GA973" s="12">
        <v>0</v>
      </c>
      <c r="GB973" s="12">
        <v>0</v>
      </c>
      <c r="GC973" s="12">
        <v>0</v>
      </c>
      <c r="GD973" s="12">
        <v>0</v>
      </c>
      <c r="GE973" s="12">
        <v>0</v>
      </c>
      <c r="GF973" s="12">
        <v>0</v>
      </c>
      <c r="GG973" s="12">
        <v>0</v>
      </c>
      <c r="GH973" s="12">
        <v>0</v>
      </c>
      <c r="GI973" s="12">
        <v>0</v>
      </c>
      <c r="GJ973" s="12">
        <v>0</v>
      </c>
      <c r="GK973" s="12">
        <v>0</v>
      </c>
      <c r="GL973" s="12">
        <v>0</v>
      </c>
      <c r="GM973" s="12">
        <v>0</v>
      </c>
      <c r="GN973" s="12">
        <v>0</v>
      </c>
      <c r="GO973" s="12">
        <v>0</v>
      </c>
      <c r="GP973" s="12">
        <v>0</v>
      </c>
      <c r="GQ973" s="12">
        <v>0</v>
      </c>
      <c r="GR973" s="12">
        <v>0</v>
      </c>
      <c r="GS973" s="12">
        <v>0</v>
      </c>
      <c r="GT973" s="12">
        <v>0</v>
      </c>
      <c r="GU973" s="12">
        <v>6.1404618801695545E-6</v>
      </c>
      <c r="GV973" s="12">
        <v>0</v>
      </c>
      <c r="GW973" s="12">
        <v>-3.0900600484620082E-9</v>
      </c>
      <c r="GX973" s="12">
        <v>0</v>
      </c>
      <c r="GY973" s="12">
        <v>0</v>
      </c>
      <c r="GZ973" s="12">
        <v>0</v>
      </c>
      <c r="HA973" s="12">
        <v>0</v>
      </c>
      <c r="HB973" s="12">
        <v>0</v>
      </c>
      <c r="HC973" s="12">
        <v>0</v>
      </c>
      <c r="HD973" s="12">
        <v>0</v>
      </c>
      <c r="HE973" s="12">
        <v>0</v>
      </c>
      <c r="HF973" s="12">
        <v>0</v>
      </c>
      <c r="HG973" s="12">
        <v>0</v>
      </c>
      <c r="HH973" s="12">
        <v>0</v>
      </c>
      <c r="HI973" s="12">
        <v>0</v>
      </c>
      <c r="HJ973" s="12">
        <v>0</v>
      </c>
      <c r="HK973" s="12">
        <v>0</v>
      </c>
      <c r="HL973" s="12">
        <v>0</v>
      </c>
      <c r="HM973" s="12">
        <v>0</v>
      </c>
      <c r="HN973" s="12">
        <v>0</v>
      </c>
      <c r="HO973" s="12">
        <v>0</v>
      </c>
      <c r="HP973" s="12">
        <v>0</v>
      </c>
      <c r="HQ973" s="12">
        <v>0</v>
      </c>
      <c r="HR973" s="12">
        <v>0</v>
      </c>
      <c r="HS973" s="12">
        <v>0</v>
      </c>
      <c r="HT973" s="12">
        <v>0</v>
      </c>
      <c r="HU973" s="12">
        <v>0</v>
      </c>
      <c r="HV973" s="12">
        <v>0</v>
      </c>
      <c r="HW973" s="12">
        <v>0</v>
      </c>
      <c r="HX973" s="12">
        <v>0</v>
      </c>
      <c r="HY973" s="12">
        <v>0</v>
      </c>
      <c r="HZ973" s="12">
        <v>0</v>
      </c>
      <c r="IA973" s="12">
        <v>0</v>
      </c>
      <c r="IB973" s="12">
        <v>0</v>
      </c>
      <c r="IC973" s="12">
        <v>0</v>
      </c>
      <c r="ID973" s="12">
        <v>0</v>
      </c>
      <c r="IE973" s="12">
        <v>0</v>
      </c>
      <c r="IF973" s="12">
        <v>0</v>
      </c>
      <c r="IG973" s="12">
        <v>1.1092654620815691E-7</v>
      </c>
      <c r="IH973" s="12">
        <v>0</v>
      </c>
      <c r="II973" s="12">
        <v>-3.0078195526935564E-9</v>
      </c>
      <c r="IJ973" s="12">
        <v>0</v>
      </c>
      <c r="IK973" s="12">
        <v>0</v>
      </c>
      <c r="IL973" s="12">
        <v>0</v>
      </c>
      <c r="IM973" s="12">
        <v>0</v>
      </c>
      <c r="IN973" s="12">
        <v>0</v>
      </c>
      <c r="IO973" s="12">
        <v>0</v>
      </c>
      <c r="IP973" s="12">
        <v>0</v>
      </c>
      <c r="IQ973" s="12">
        <v>0</v>
      </c>
      <c r="IR973" s="12">
        <v>0</v>
      </c>
      <c r="IS973" s="12">
        <v>0</v>
      </c>
      <c r="IT973" s="12">
        <v>0</v>
      </c>
      <c r="IU973" s="12">
        <v>0</v>
      </c>
      <c r="IV973" s="12">
        <v>0</v>
      </c>
      <c r="IW973" s="12">
        <v>0</v>
      </c>
      <c r="IX973" s="12">
        <v>0</v>
      </c>
      <c r="IY973" s="12">
        <v>0</v>
      </c>
      <c r="IZ973" s="12">
        <v>0</v>
      </c>
      <c r="JA973" s="12">
        <v>0</v>
      </c>
      <c r="JB973" s="12">
        <v>0</v>
      </c>
      <c r="JC973" s="12">
        <v>0</v>
      </c>
      <c r="JD973" s="12">
        <v>0</v>
      </c>
      <c r="JE973" s="12">
        <v>0</v>
      </c>
      <c r="JF973" s="12">
        <v>0</v>
      </c>
      <c r="JG973" s="12">
        <v>0</v>
      </c>
      <c r="JH973" s="12">
        <v>0</v>
      </c>
      <c r="JI973" s="12">
        <v>0</v>
      </c>
      <c r="JJ973" s="12">
        <v>0</v>
      </c>
      <c r="JK973" s="12">
        <v>0</v>
      </c>
      <c r="JL973" s="12">
        <v>0</v>
      </c>
      <c r="JM973" s="12">
        <v>0</v>
      </c>
      <c r="JN973" s="12">
        <v>0</v>
      </c>
      <c r="JO973" s="12">
        <v>1.3157563897782139E-6</v>
      </c>
      <c r="JP973" s="12">
        <v>0</v>
      </c>
      <c r="JQ973" s="12">
        <v>0</v>
      </c>
      <c r="JR973" s="12">
        <v>0</v>
      </c>
      <c r="JS973" s="12">
        <v>0</v>
      </c>
      <c r="JT973" s="12">
        <v>0</v>
      </c>
      <c r="JU973" s="12">
        <v>-1.4831039289398751E-11</v>
      </c>
      <c r="JV973" s="12">
        <v>0</v>
      </c>
      <c r="JW973" s="12">
        <v>0</v>
      </c>
      <c r="JX973" s="12">
        <v>0</v>
      </c>
      <c r="JY973" s="12">
        <v>0</v>
      </c>
      <c r="JZ973" s="12">
        <v>0</v>
      </c>
      <c r="KA973" s="12">
        <v>0</v>
      </c>
      <c r="KB973" s="12">
        <v>0</v>
      </c>
      <c r="KC973" s="12">
        <v>0</v>
      </c>
      <c r="KD973" s="12">
        <v>0</v>
      </c>
      <c r="KE973" s="12">
        <v>0</v>
      </c>
      <c r="KF973" s="12">
        <v>0</v>
      </c>
      <c r="KG973" s="12">
        <v>0</v>
      </c>
      <c r="KH973" s="12">
        <v>0</v>
      </c>
      <c r="KI973" s="12">
        <v>0</v>
      </c>
      <c r="KJ973" s="12">
        <v>0</v>
      </c>
      <c r="KK973" s="12">
        <v>0</v>
      </c>
      <c r="KL973" s="12">
        <v>0</v>
      </c>
      <c r="KM973" s="12">
        <v>0</v>
      </c>
      <c r="KN973" s="12">
        <v>0</v>
      </c>
      <c r="KO973" s="12">
        <v>0</v>
      </c>
      <c r="KP973" s="12">
        <v>0</v>
      </c>
      <c r="KQ973" s="12">
        <v>0</v>
      </c>
      <c r="KR973" s="12">
        <v>0</v>
      </c>
      <c r="KS973" s="12">
        <v>0</v>
      </c>
      <c r="KT973" s="12">
        <v>0</v>
      </c>
      <c r="KU973" s="12">
        <v>0</v>
      </c>
      <c r="KV973" s="12">
        <v>0</v>
      </c>
      <c r="KW973" s="12">
        <v>0</v>
      </c>
      <c r="KX973" s="12">
        <v>0</v>
      </c>
      <c r="KY973" s="12">
        <v>0</v>
      </c>
      <c r="KZ973" s="12">
        <v>2.9239030883960309E-6</v>
      </c>
      <c r="LA973" s="12">
        <v>0</v>
      </c>
      <c r="LB973" s="12">
        <v>0</v>
      </c>
      <c r="LC973" s="12">
        <v>0</v>
      </c>
      <c r="LD973" s="12">
        <v>0</v>
      </c>
      <c r="LE973" s="12">
        <v>0</v>
      </c>
      <c r="LF973" s="12">
        <v>0</v>
      </c>
      <c r="LG973" s="12">
        <v>-1.9076408063533725E-11</v>
      </c>
      <c r="LH973" s="12">
        <v>0</v>
      </c>
      <c r="LI973" s="12">
        <v>0</v>
      </c>
      <c r="LJ973" s="12">
        <v>0</v>
      </c>
      <c r="LK973" s="12">
        <v>0</v>
      </c>
      <c r="LL973" s="12">
        <v>0</v>
      </c>
      <c r="LM973" s="12">
        <v>0</v>
      </c>
      <c r="LN973" s="12">
        <v>0</v>
      </c>
      <c r="LO973" s="12">
        <v>0</v>
      </c>
      <c r="LP973" s="12">
        <v>0</v>
      </c>
      <c r="LQ973" s="12">
        <v>0</v>
      </c>
      <c r="LR973" s="12">
        <v>0</v>
      </c>
      <c r="LS973" s="12">
        <v>0</v>
      </c>
      <c r="LT973" s="12">
        <v>0</v>
      </c>
      <c r="LU973" s="12">
        <v>0</v>
      </c>
      <c r="LV973" s="12">
        <v>0</v>
      </c>
      <c r="LW973" s="12">
        <v>0</v>
      </c>
      <c r="LX973" s="12">
        <v>0</v>
      </c>
      <c r="LY973" s="12">
        <v>0</v>
      </c>
      <c r="LZ973" s="12">
        <v>0</v>
      </c>
      <c r="MA973" s="12">
        <v>0</v>
      </c>
      <c r="MB973" s="12">
        <v>0</v>
      </c>
      <c r="MC973" s="12">
        <v>0</v>
      </c>
      <c r="MD973" s="12">
        <v>0</v>
      </c>
      <c r="ME973" s="12">
        <v>0</v>
      </c>
      <c r="MF973" s="12">
        <v>0</v>
      </c>
      <c r="MG973" s="12">
        <v>0</v>
      </c>
      <c r="MH973" s="12">
        <v>0</v>
      </c>
      <c r="MI973" s="12">
        <v>0</v>
      </c>
      <c r="MJ973" s="12">
        <v>0</v>
      </c>
      <c r="MK973" s="12">
        <v>4.8731718139933849E-7</v>
      </c>
      <c r="ML973" s="12">
        <v>0</v>
      </c>
      <c r="MM973" s="12">
        <v>0</v>
      </c>
      <c r="MN973" s="12">
        <v>0</v>
      </c>
      <c r="MO973" s="12">
        <v>0</v>
      </c>
      <c r="MP973" s="12">
        <v>0</v>
      </c>
      <c r="MQ973" s="12">
        <v>0</v>
      </c>
      <c r="MR973" s="12">
        <v>0</v>
      </c>
      <c r="MS973" s="12">
        <v>-1.5812650257640255E-11</v>
      </c>
      <c r="MT973" s="12">
        <v>0</v>
      </c>
      <c r="MU973" s="12">
        <v>0</v>
      </c>
      <c r="MV973" s="12">
        <v>0</v>
      </c>
      <c r="MW973" s="12">
        <v>0</v>
      </c>
      <c r="MX973" s="12">
        <v>0</v>
      </c>
      <c r="MY973" s="12">
        <v>0</v>
      </c>
      <c r="MZ973" s="12">
        <v>0</v>
      </c>
      <c r="NA973" s="12">
        <v>0</v>
      </c>
      <c r="NB973" s="12">
        <v>0</v>
      </c>
      <c r="NC973" s="12">
        <v>0</v>
      </c>
      <c r="ND973" s="12">
        <v>0</v>
      </c>
      <c r="NE973" s="12">
        <v>0</v>
      </c>
      <c r="NF973" s="12">
        <v>0</v>
      </c>
      <c r="NG973" s="12">
        <v>0</v>
      </c>
      <c r="NH973" s="12">
        <v>0</v>
      </c>
      <c r="NI973" s="12">
        <v>0</v>
      </c>
      <c r="NJ973" s="12">
        <v>0</v>
      </c>
      <c r="NK973" s="12">
        <v>0</v>
      </c>
      <c r="NL973" s="12">
        <v>0</v>
      </c>
      <c r="NM973" s="12">
        <v>0</v>
      </c>
      <c r="NN973" s="12">
        <v>0</v>
      </c>
      <c r="NO973" s="12">
        <v>0</v>
      </c>
      <c r="NP973" s="12">
        <v>0</v>
      </c>
      <c r="NQ973" s="12">
        <v>0</v>
      </c>
      <c r="NR973" s="12">
        <v>0</v>
      </c>
      <c r="NS973" s="12">
        <v>0</v>
      </c>
      <c r="NT973" s="12">
        <v>0</v>
      </c>
      <c r="NU973" s="12">
        <v>0</v>
      </c>
      <c r="NV973" s="12">
        <v>1.1646215859833067E-6</v>
      </c>
      <c r="NW973" s="12">
        <v>0</v>
      </c>
      <c r="NX973" s="12">
        <v>0</v>
      </c>
      <c r="NY973" s="12">
        <v>0</v>
      </c>
      <c r="NZ973" s="12">
        <v>0</v>
      </c>
      <c r="OA973" s="12">
        <v>0</v>
      </c>
      <c r="OB973" s="12">
        <v>0</v>
      </c>
      <c r="OC973" s="12">
        <v>0</v>
      </c>
      <c r="OD973" s="12">
        <v>0</v>
      </c>
      <c r="OE973" s="12">
        <v>-8.8091131196963745E-6</v>
      </c>
      <c r="OF973" s="12">
        <v>1.7892542227064623E-26</v>
      </c>
      <c r="OG973" s="12">
        <v>0</v>
      </c>
      <c r="OH973" s="12">
        <v>0</v>
      </c>
      <c r="OI973" s="12">
        <v>2.3096977124023392E-28</v>
      </c>
      <c r="OJ973" s="12">
        <v>5.1925638918420895E-7</v>
      </c>
      <c r="OK973" s="12">
        <v>0</v>
      </c>
      <c r="OL973" s="12">
        <v>0</v>
      </c>
      <c r="OM973" s="12">
        <v>0</v>
      </c>
      <c r="ON973" s="12">
        <v>0</v>
      </c>
      <c r="OO973" s="12">
        <v>2.9979281607393609E-7</v>
      </c>
      <c r="OP973" s="12">
        <v>0</v>
      </c>
      <c r="OQ973" s="12">
        <v>0</v>
      </c>
      <c r="OR973" s="12">
        <v>0</v>
      </c>
      <c r="OS973" s="12">
        <v>0</v>
      </c>
      <c r="OT973" s="12">
        <v>0</v>
      </c>
      <c r="OU973" s="12">
        <v>0</v>
      </c>
      <c r="OV973" s="12">
        <v>0</v>
      </c>
      <c r="OW973" s="12">
        <v>0</v>
      </c>
      <c r="OX973" s="12">
        <v>0</v>
      </c>
      <c r="OY973" s="12">
        <v>0</v>
      </c>
      <c r="OZ973" s="12">
        <v>0</v>
      </c>
      <c r="PA973" s="12">
        <v>0</v>
      </c>
      <c r="PB973" s="12">
        <v>0</v>
      </c>
      <c r="PC973" s="12">
        <v>0</v>
      </c>
      <c r="PD973" s="12">
        <v>0</v>
      </c>
      <c r="PE973" s="12">
        <v>0</v>
      </c>
      <c r="PF973" s="12">
        <v>0</v>
      </c>
      <c r="PG973" s="12">
        <v>0</v>
      </c>
      <c r="PH973" s="12">
        <v>0</v>
      </c>
      <c r="PI973" s="12">
        <v>0</v>
      </c>
      <c r="PJ973" s="12">
        <v>3.1709754007760025E-8</v>
      </c>
      <c r="PK973" s="12">
        <v>0</v>
      </c>
      <c r="PL973" s="12">
        <v>0</v>
      </c>
      <c r="PM973" s="12">
        <v>0</v>
      </c>
      <c r="PN973" s="12">
        <v>0</v>
      </c>
      <c r="PO973" s="12">
        <v>0</v>
      </c>
      <c r="PP973" s="12">
        <v>3.993179845217251E-6</v>
      </c>
      <c r="PQ973" s="12">
        <v>-2.9585017489248711E-7</v>
      </c>
      <c r="PR973" s="12">
        <v>8.3212078822867434E-9</v>
      </c>
      <c r="PS973" s="12">
        <v>0</v>
      </c>
      <c r="PT973" s="12">
        <v>2.4704363932663522E-11</v>
      </c>
      <c r="PU973" s="12">
        <v>0</v>
      </c>
      <c r="PV973" s="12">
        <v>0</v>
      </c>
      <c r="PW973" s="12">
        <v>0</v>
      </c>
      <c r="PX973" s="12">
        <v>0</v>
      </c>
      <c r="PY973" s="12">
        <v>0</v>
      </c>
      <c r="PZ973" s="12">
        <v>0</v>
      </c>
      <c r="QA973" s="12">
        <v>1.6806722689075633E-8</v>
      </c>
      <c r="QB973" s="12">
        <v>0</v>
      </c>
      <c r="QC973" s="12">
        <v>0</v>
      </c>
      <c r="QD973" s="12">
        <v>0</v>
      </c>
      <c r="QE973" s="12">
        <v>-5.1678993580468173</v>
      </c>
      <c r="QF973" s="12">
        <v>1.4000364600796814E-26</v>
      </c>
      <c r="QG973" s="12">
        <v>3.6941024263866499E-17</v>
      </c>
      <c r="QH973" s="12">
        <v>0</v>
      </c>
      <c r="QI973" s="12">
        <v>4.733187766174345E-5</v>
      </c>
      <c r="QJ973" s="12">
        <v>0</v>
      </c>
      <c r="QK973" s="12">
        <v>0</v>
      </c>
      <c r="QL973" s="12">
        <v>0</v>
      </c>
      <c r="QM973" s="12">
        <v>0</v>
      </c>
      <c r="QN973" s="12">
        <v>0</v>
      </c>
      <c r="QO973" s="12">
        <v>0</v>
      </c>
      <c r="QP973" s="12">
        <v>0</v>
      </c>
      <c r="QQ973" s="12">
        <v>0</v>
      </c>
      <c r="QR973" s="12">
        <v>0</v>
      </c>
      <c r="QS973" s="12">
        <v>0</v>
      </c>
      <c r="QT973" s="12">
        <v>0</v>
      </c>
      <c r="QU973" s="12">
        <v>0</v>
      </c>
      <c r="QV973" s="12">
        <v>0</v>
      </c>
      <c r="QW973" s="12">
        <v>0</v>
      </c>
      <c r="QX973" s="12">
        <v>0</v>
      </c>
      <c r="QY973" s="12">
        <v>0</v>
      </c>
      <c r="QZ973" s="12">
        <v>0</v>
      </c>
      <c r="RA973" s="12">
        <v>0</v>
      </c>
      <c r="RB973" s="12">
        <v>0</v>
      </c>
      <c r="RC973" s="12">
        <v>0</v>
      </c>
      <c r="RD973" s="12">
        <v>0</v>
      </c>
      <c r="RE973" s="12">
        <v>0</v>
      </c>
      <c r="RF973" s="12">
        <v>0</v>
      </c>
      <c r="RG973" s="12">
        <v>0</v>
      </c>
      <c r="RH973" s="12">
        <v>0</v>
      </c>
      <c r="RI973" s="12">
        <v>0</v>
      </c>
      <c r="RJ973" s="12">
        <v>0</v>
      </c>
      <c r="RK973" s="12">
        <v>0</v>
      </c>
      <c r="RL973" s="12">
        <v>0</v>
      </c>
      <c r="RM973" s="12">
        <v>0</v>
      </c>
      <c r="RN973" s="12">
        <v>0</v>
      </c>
      <c r="RO973" s="12">
        <v>0</v>
      </c>
      <c r="RP973" s="12">
        <v>0.41336650963355354</v>
      </c>
      <c r="RQ973" s="12">
        <v>-4.65310022286021E-6</v>
      </c>
      <c r="RR973" s="12">
        <v>8.4808937755998796E-12</v>
      </c>
      <c r="RS973" s="12">
        <v>2.8182810001308439E-2</v>
      </c>
      <c r="RT973" s="12">
        <v>0</v>
      </c>
      <c r="RU973" s="12">
        <v>0</v>
      </c>
      <c r="RV973" s="12">
        <v>0</v>
      </c>
      <c r="RW973" s="12">
        <v>0</v>
      </c>
      <c r="RX973" s="12">
        <v>0</v>
      </c>
      <c r="RY973" s="12">
        <v>0</v>
      </c>
      <c r="RZ973" s="12">
        <v>0</v>
      </c>
      <c r="SA973" s="12">
        <v>0</v>
      </c>
      <c r="SB973" s="12">
        <v>0</v>
      </c>
      <c r="SC973" s="12">
        <v>0</v>
      </c>
      <c r="SD973" s="12">
        <v>0</v>
      </c>
      <c r="SE973" s="12">
        <v>0</v>
      </c>
      <c r="SF973" s="12">
        <v>0</v>
      </c>
      <c r="SG973" s="12">
        <v>0</v>
      </c>
      <c r="SH973" s="12">
        <v>0</v>
      </c>
      <c r="SI973" s="12">
        <v>0</v>
      </c>
      <c r="SJ973" s="12">
        <v>0</v>
      </c>
      <c r="SK973" s="12">
        <v>0</v>
      </c>
      <c r="SL973" s="12">
        <v>0</v>
      </c>
      <c r="SM973" s="12">
        <v>0</v>
      </c>
      <c r="SN973" s="12">
        <v>0</v>
      </c>
      <c r="SO973" s="12">
        <v>0</v>
      </c>
      <c r="SP973" s="12">
        <v>0</v>
      </c>
      <c r="SQ973" s="12">
        <v>0</v>
      </c>
      <c r="SR973" s="12">
        <v>0</v>
      </c>
      <c r="SS973" s="12">
        <v>0</v>
      </c>
      <c r="ST973" s="12">
        <v>0</v>
      </c>
      <c r="SU973" s="12">
        <v>0</v>
      </c>
      <c r="SV973" s="12">
        <v>0</v>
      </c>
      <c r="SW973" s="12">
        <v>0</v>
      </c>
      <c r="SX973" s="12">
        <v>0</v>
      </c>
      <c r="SY973" s="12">
        <v>0</v>
      </c>
      <c r="SZ973" s="12">
        <v>0</v>
      </c>
      <c r="TA973" s="12">
        <v>4.7537148607858652</v>
      </c>
      <c r="TB973" s="12">
        <v>0</v>
      </c>
      <c r="TC973" s="12">
        <v>-8.4818414073146509E-12</v>
      </c>
      <c r="TD973" s="12">
        <v>0</v>
      </c>
      <c r="TE973" s="12">
        <v>0</v>
      </c>
      <c r="TF973" s="12">
        <v>0</v>
      </c>
      <c r="TG973" s="12">
        <v>0</v>
      </c>
      <c r="TH973" s="12">
        <v>0</v>
      </c>
      <c r="TI973" s="12">
        <v>0</v>
      </c>
      <c r="TJ973" s="12">
        <v>0</v>
      </c>
      <c r="TK973" s="12">
        <v>0</v>
      </c>
      <c r="TL973" s="12">
        <v>0</v>
      </c>
      <c r="TM973" s="12">
        <v>0</v>
      </c>
      <c r="TN973" s="12">
        <v>0</v>
      </c>
      <c r="TO973" s="12">
        <v>0</v>
      </c>
      <c r="TP973" s="12">
        <v>0</v>
      </c>
      <c r="TQ973" s="12">
        <v>0</v>
      </c>
      <c r="TR973" s="12">
        <v>0</v>
      </c>
      <c r="TS973" s="12">
        <v>0</v>
      </c>
      <c r="TT973" s="12">
        <v>0</v>
      </c>
      <c r="TU973" s="12">
        <v>0</v>
      </c>
      <c r="TV973" s="12">
        <v>0</v>
      </c>
      <c r="TW973" s="12">
        <v>0</v>
      </c>
      <c r="TX973" s="12">
        <v>0</v>
      </c>
      <c r="TY973" s="12">
        <v>0</v>
      </c>
      <c r="TZ973" s="12">
        <v>0</v>
      </c>
      <c r="UA973" s="12">
        <v>0</v>
      </c>
      <c r="UB973" s="12">
        <v>0</v>
      </c>
      <c r="UC973" s="12">
        <v>0</v>
      </c>
      <c r="UD973" s="12">
        <v>0</v>
      </c>
      <c r="UE973" s="12">
        <v>0</v>
      </c>
      <c r="UF973" s="12">
        <v>0</v>
      </c>
      <c r="UG973" s="12">
        <v>0</v>
      </c>
      <c r="UH973" s="12">
        <v>0</v>
      </c>
      <c r="UI973" s="12">
        <v>0</v>
      </c>
      <c r="UJ973" s="12">
        <v>0</v>
      </c>
      <c r="UK973" s="12">
        <v>0</v>
      </c>
      <c r="UL973" s="12">
        <v>0</v>
      </c>
      <c r="UM973" s="12">
        <v>4.6332494706725154E-6</v>
      </c>
      <c r="UN973" s="12">
        <v>0</v>
      </c>
      <c r="UO973" s="12">
        <v>-2.8182811339918092E-2</v>
      </c>
      <c r="UP973" s="12">
        <v>0</v>
      </c>
      <c r="UQ973" s="12">
        <v>0</v>
      </c>
      <c r="UR973" s="12">
        <v>0</v>
      </c>
      <c r="US973" s="12">
        <v>0</v>
      </c>
      <c r="UT973" s="12">
        <v>0</v>
      </c>
      <c r="UU973" s="12">
        <v>0</v>
      </c>
      <c r="UV973" s="12">
        <v>0</v>
      </c>
      <c r="UW973" s="12">
        <v>0</v>
      </c>
      <c r="UX973" s="12">
        <v>0</v>
      </c>
      <c r="UY973" s="12">
        <v>0</v>
      </c>
      <c r="UZ973" s="12">
        <v>0</v>
      </c>
      <c r="VA973" s="12">
        <v>0</v>
      </c>
      <c r="VB973" s="12">
        <v>0</v>
      </c>
      <c r="VC973" s="12">
        <v>0</v>
      </c>
      <c r="VD973" s="12">
        <v>0</v>
      </c>
      <c r="VE973" s="12">
        <v>0</v>
      </c>
      <c r="VF973" s="12">
        <v>0</v>
      </c>
      <c r="VG973" s="12">
        <v>0</v>
      </c>
      <c r="VH973" s="12">
        <v>0</v>
      </c>
      <c r="VI973" s="12">
        <v>0</v>
      </c>
      <c r="VJ973" s="12">
        <v>0</v>
      </c>
      <c r="VK973" s="12">
        <v>0</v>
      </c>
      <c r="VL973" s="12">
        <v>0</v>
      </c>
      <c r="VM973" s="12">
        <v>0</v>
      </c>
      <c r="VN973" s="12">
        <v>0</v>
      </c>
      <c r="VO973" s="12">
        <v>0</v>
      </c>
      <c r="VP973" s="12">
        <v>0</v>
      </c>
      <c r="VQ973" s="12">
        <v>0</v>
      </c>
      <c r="VR973" s="12">
        <v>0</v>
      </c>
      <c r="VS973" s="12">
        <v>0</v>
      </c>
      <c r="VT973" s="12">
        <v>0</v>
      </c>
      <c r="VU973" s="12">
        <v>0</v>
      </c>
      <c r="VV973" s="12">
        <v>0</v>
      </c>
      <c r="VW973" s="12">
        <v>8.1798726107252769E-4</v>
      </c>
      <c r="VX973" s="12">
        <v>0</v>
      </c>
      <c r="VY973" s="12">
        <v>0</v>
      </c>
      <c r="VZ973" s="12">
        <v>0</v>
      </c>
      <c r="WA973" s="12">
        <v>-3.3515959437120798E-4</v>
      </c>
      <c r="WB973" s="12">
        <v>3.1090411397004832E-26</v>
      </c>
      <c r="WC973" s="12">
        <v>1.9103812166019278E-25</v>
      </c>
      <c r="WD973" s="12">
        <v>7.569833360415566E-26</v>
      </c>
      <c r="WE973" s="12">
        <v>0</v>
      </c>
      <c r="WF973" s="12">
        <v>0</v>
      </c>
      <c r="WG973" s="12">
        <v>1.2283016695496345E-29</v>
      </c>
      <c r="WH973" s="12">
        <v>2.5620076317852185E-29</v>
      </c>
      <c r="WI973" s="12">
        <v>5.0161339478639363E-29</v>
      </c>
      <c r="WJ973" s="12">
        <v>7.7784950222302383E-9</v>
      </c>
      <c r="WK973" s="12">
        <v>0</v>
      </c>
      <c r="WL973" s="12">
        <v>0</v>
      </c>
      <c r="WM973" s="12">
        <v>0</v>
      </c>
      <c r="WN973" s="12">
        <v>0</v>
      </c>
      <c r="WO973" s="12">
        <v>0</v>
      </c>
      <c r="WP973" s="12">
        <v>0</v>
      </c>
      <c r="WQ973" s="12">
        <v>0</v>
      </c>
      <c r="WR973" s="12">
        <v>0</v>
      </c>
      <c r="WS973" s="12">
        <v>0</v>
      </c>
      <c r="WT973" s="12">
        <v>0</v>
      </c>
      <c r="WU973" s="12">
        <v>0</v>
      </c>
      <c r="WV973" s="12">
        <v>0</v>
      </c>
      <c r="WW973" s="12">
        <v>0</v>
      </c>
      <c r="WX973" s="12">
        <v>0</v>
      </c>
      <c r="WY973" s="12">
        <v>0</v>
      </c>
      <c r="WZ973" s="12">
        <v>0</v>
      </c>
      <c r="XA973" s="12">
        <v>0</v>
      </c>
      <c r="XB973" s="12">
        <v>0</v>
      </c>
      <c r="XC973" s="12">
        <v>0</v>
      </c>
      <c r="XD973" s="12">
        <v>0</v>
      </c>
      <c r="XE973" s="12">
        <v>0</v>
      </c>
      <c r="XF973" s="12">
        <v>0</v>
      </c>
      <c r="XG973" s="12">
        <v>0</v>
      </c>
      <c r="XH973" s="12">
        <v>0</v>
      </c>
      <c r="XI973" s="12">
        <v>0</v>
      </c>
      <c r="XJ973" s="12">
        <v>0</v>
      </c>
      <c r="XK973" s="12">
        <v>0</v>
      </c>
      <c r="XL973" s="12">
        <v>3.3322896641890971E-25</v>
      </c>
      <c r="XM973" s="12">
        <v>-1.1556643354823467E-20</v>
      </c>
      <c r="XN973" s="12">
        <v>0</v>
      </c>
      <c r="XO973" s="12">
        <v>0</v>
      </c>
      <c r="XP973" s="12">
        <v>0</v>
      </c>
      <c r="XQ973" s="12">
        <v>0</v>
      </c>
      <c r="XR973" s="12">
        <v>0</v>
      </c>
      <c r="XS973" s="12">
        <v>0</v>
      </c>
      <c r="XT973" s="12">
        <v>0</v>
      </c>
      <c r="XU973" s="12">
        <v>0</v>
      </c>
      <c r="XV973" s="12">
        <v>0</v>
      </c>
      <c r="XW973" s="12">
        <v>0</v>
      </c>
      <c r="XX973" s="12">
        <v>0</v>
      </c>
      <c r="XY973" s="12">
        <v>0</v>
      </c>
      <c r="XZ973" s="12">
        <v>0</v>
      </c>
      <c r="YA973" s="12">
        <v>0</v>
      </c>
      <c r="YB973" s="12">
        <v>0</v>
      </c>
      <c r="YC973" s="12">
        <v>0</v>
      </c>
      <c r="YD973" s="12">
        <v>0</v>
      </c>
      <c r="YE973" s="12">
        <v>0</v>
      </c>
      <c r="YF973" s="12">
        <v>0</v>
      </c>
      <c r="YG973" s="12">
        <v>0</v>
      </c>
      <c r="YH973" s="12">
        <v>0</v>
      </c>
      <c r="YI973" s="12">
        <v>0</v>
      </c>
      <c r="YJ973" s="12">
        <v>0</v>
      </c>
      <c r="YK973" s="12">
        <v>0</v>
      </c>
      <c r="YL973" s="12">
        <v>0</v>
      </c>
      <c r="YM973" s="12">
        <v>0</v>
      </c>
      <c r="YN973" s="12">
        <v>0</v>
      </c>
      <c r="YO973" s="12">
        <v>0</v>
      </c>
      <c r="YP973" s="12">
        <v>0</v>
      </c>
      <c r="YQ973" s="12">
        <v>0</v>
      </c>
      <c r="YR973" s="12">
        <v>0</v>
      </c>
      <c r="YS973" s="12">
        <v>0</v>
      </c>
      <c r="YT973" s="12">
        <v>1.985075218769418E-8</v>
      </c>
      <c r="YU973" s="12">
        <v>0</v>
      </c>
      <c r="YV973" s="12">
        <v>0</v>
      </c>
      <c r="YW973" s="12">
        <v>7.9974951940538343E-6</v>
      </c>
      <c r="YX973" s="12">
        <v>9.9999999999999995E-21</v>
      </c>
      <c r="YY973" s="12">
        <v>-2.3171401628175774E-6</v>
      </c>
      <c r="YZ973" s="12">
        <v>0</v>
      </c>
      <c r="ZA973" s="12">
        <v>8.1354762522668731E-10</v>
      </c>
      <c r="ZB973" s="12">
        <v>0</v>
      </c>
      <c r="ZC973" s="12">
        <v>1.4683070393469868E-11</v>
      </c>
      <c r="ZD973" s="12">
        <v>4.0299809848391114E-12</v>
      </c>
      <c r="ZE973" s="12">
        <v>2.9799200968585213E-11</v>
      </c>
      <c r="ZF973" s="12">
        <v>0</v>
      </c>
      <c r="ZG973" s="12">
        <v>0</v>
      </c>
      <c r="ZH973" s="12">
        <v>0</v>
      </c>
      <c r="ZI973" s="12">
        <v>0</v>
      </c>
      <c r="ZJ973" s="12">
        <v>0</v>
      </c>
      <c r="ZK973" s="12">
        <v>0</v>
      </c>
      <c r="ZL973" s="12">
        <v>0</v>
      </c>
      <c r="ZM973" s="12">
        <v>0</v>
      </c>
      <c r="ZN973" s="12">
        <v>0</v>
      </c>
      <c r="ZO973" s="12">
        <v>0</v>
      </c>
      <c r="ZP973" s="12">
        <v>0</v>
      </c>
      <c r="ZQ973" s="12">
        <v>0</v>
      </c>
      <c r="ZR973" s="12">
        <v>0</v>
      </c>
      <c r="ZS973" s="12">
        <v>0</v>
      </c>
      <c r="ZT973" s="12">
        <v>0</v>
      </c>
      <c r="ZU973" s="12">
        <v>0</v>
      </c>
      <c r="ZV973" s="12">
        <v>0</v>
      </c>
      <c r="ZW973" s="12">
        <v>0</v>
      </c>
      <c r="ZX973" s="12">
        <v>0</v>
      </c>
      <c r="ZY973" s="12">
        <v>0</v>
      </c>
      <c r="ZZ973" s="12">
        <v>0</v>
      </c>
      <c r="AAA973" s="12">
        <v>0</v>
      </c>
      <c r="AAB973" s="12">
        <v>0</v>
      </c>
      <c r="AAC973" s="12">
        <v>0</v>
      </c>
      <c r="AAD973" s="12">
        <v>0</v>
      </c>
      <c r="AAE973" s="12">
        <v>0</v>
      </c>
      <c r="AAF973" s="12">
        <v>0</v>
      </c>
      <c r="AAG973" s="12">
        <v>0</v>
      </c>
      <c r="AAH973" s="12">
        <v>1.5146771200859533E-27</v>
      </c>
      <c r="AAI973" s="12">
        <v>0</v>
      </c>
      <c r="AAJ973" s="12">
        <v>1.2722620518080306E-8</v>
      </c>
      <c r="AAK973" s="12">
        <v>-1.148120123789729E-6</v>
      </c>
      <c r="AAL973" s="12">
        <v>0</v>
      </c>
      <c r="AAM973" s="12">
        <v>2.1078481060176076E-9</v>
      </c>
      <c r="AAN973" s="12">
        <v>0</v>
      </c>
      <c r="AAO973" s="12">
        <v>0</v>
      </c>
      <c r="AAP973" s="12">
        <v>0</v>
      </c>
      <c r="AAQ973" s="12">
        <v>0</v>
      </c>
      <c r="AAR973" s="12">
        <v>0</v>
      </c>
      <c r="AAS973" s="12">
        <v>0</v>
      </c>
      <c r="AAT973" s="12">
        <v>3.417840410316881E-14</v>
      </c>
      <c r="AAU973" s="12">
        <v>0</v>
      </c>
      <c r="AAV973" s="12">
        <v>0</v>
      </c>
      <c r="AAW973" s="12">
        <v>0</v>
      </c>
      <c r="AAX973" s="12">
        <v>0</v>
      </c>
      <c r="AAY973" s="12">
        <v>0</v>
      </c>
      <c r="AAZ973" s="12">
        <v>0</v>
      </c>
      <c r="ABA973" s="12">
        <v>0</v>
      </c>
      <c r="ABB973" s="12">
        <v>0</v>
      </c>
      <c r="ABC973" s="12">
        <v>0</v>
      </c>
      <c r="ABD973" s="12">
        <v>0</v>
      </c>
      <c r="ABE973" s="12">
        <v>0</v>
      </c>
      <c r="ABF973" s="12">
        <v>0</v>
      </c>
      <c r="ABG973" s="12">
        <v>0</v>
      </c>
      <c r="ABH973" s="12">
        <v>0</v>
      </c>
      <c r="ABI973" s="12">
        <v>0</v>
      </c>
      <c r="ABJ973" s="12">
        <v>0</v>
      </c>
      <c r="ABK973" s="12">
        <v>0</v>
      </c>
      <c r="ABL973" s="12">
        <v>0</v>
      </c>
      <c r="ABM973" s="12">
        <v>0</v>
      </c>
      <c r="ABN973" s="12">
        <v>0</v>
      </c>
      <c r="ABO973" s="12">
        <v>0</v>
      </c>
      <c r="ABP973" s="12">
        <v>0</v>
      </c>
      <c r="ABQ973" s="12">
        <v>0</v>
      </c>
      <c r="ABR973" s="12">
        <v>0</v>
      </c>
      <c r="ABS973" s="12">
        <v>0</v>
      </c>
      <c r="ABT973" s="12">
        <v>0</v>
      </c>
      <c r="ABU973" s="12">
        <v>2.3044175422994967E-6</v>
      </c>
      <c r="ABV973" s="12">
        <v>0</v>
      </c>
      <c r="ABW973" s="12">
        <v>-2.938014972428816E-9</v>
      </c>
      <c r="ABX973" s="12">
        <v>0</v>
      </c>
      <c r="ABY973" s="12">
        <v>0</v>
      </c>
      <c r="ABZ973" s="12">
        <v>0</v>
      </c>
      <c r="ACA973" s="12">
        <v>0</v>
      </c>
      <c r="ACB973" s="12">
        <v>0</v>
      </c>
      <c r="ACC973" s="12">
        <v>0</v>
      </c>
      <c r="ACD973" s="12">
        <v>0</v>
      </c>
      <c r="ACE973" s="12">
        <v>0</v>
      </c>
      <c r="ACF973" s="12">
        <v>0</v>
      </c>
      <c r="ACG973" s="12">
        <v>0</v>
      </c>
      <c r="ACH973" s="12">
        <v>0</v>
      </c>
      <c r="ACI973" s="12">
        <v>0</v>
      </c>
      <c r="ACJ973" s="12">
        <v>0</v>
      </c>
      <c r="ACK973" s="12">
        <v>0</v>
      </c>
      <c r="ACL973" s="12">
        <v>0</v>
      </c>
      <c r="ACM973" s="12">
        <v>0</v>
      </c>
      <c r="ACN973" s="12">
        <v>0</v>
      </c>
      <c r="ACO973" s="12">
        <v>0</v>
      </c>
      <c r="ACP973" s="12">
        <v>0</v>
      </c>
      <c r="ACQ973" s="12">
        <v>0</v>
      </c>
      <c r="ACR973" s="12">
        <v>0</v>
      </c>
      <c r="ACS973" s="12">
        <v>0</v>
      </c>
      <c r="ACT973" s="12">
        <v>0</v>
      </c>
      <c r="ACU973" s="12">
        <v>0</v>
      </c>
      <c r="ACV973" s="12">
        <v>0</v>
      </c>
      <c r="ACW973" s="12">
        <v>0</v>
      </c>
      <c r="ACX973" s="12">
        <v>0</v>
      </c>
      <c r="ACY973" s="12">
        <v>0</v>
      </c>
      <c r="ACZ973" s="12">
        <v>0</v>
      </c>
      <c r="ADA973" s="12">
        <v>0</v>
      </c>
      <c r="ADB973" s="12">
        <v>0</v>
      </c>
      <c r="ADC973" s="12">
        <v>0</v>
      </c>
      <c r="ADD973" s="12">
        <v>0</v>
      </c>
      <c r="ADE973" s="12">
        <v>0</v>
      </c>
      <c r="ADF973" s="12">
        <v>0</v>
      </c>
      <c r="ADG973" s="12">
        <v>1.1481201237897186E-6</v>
      </c>
      <c r="ADH973" s="12">
        <v>0</v>
      </c>
      <c r="ADI973" s="12">
        <v>-3.0221413476064885E-9</v>
      </c>
      <c r="ADJ973" s="12">
        <v>0</v>
      </c>
      <c r="ADK973" s="12">
        <v>0</v>
      </c>
      <c r="ADL973" s="12">
        <v>0</v>
      </c>
      <c r="ADM973" s="12">
        <v>0</v>
      </c>
      <c r="ADN973" s="12">
        <v>0</v>
      </c>
      <c r="ADO973" s="12">
        <v>0</v>
      </c>
      <c r="ADP973" s="12">
        <v>0</v>
      </c>
      <c r="ADQ973" s="12">
        <v>0</v>
      </c>
      <c r="ADR973" s="12">
        <v>0</v>
      </c>
      <c r="ADS973" s="12">
        <v>0</v>
      </c>
      <c r="ADT973" s="12">
        <v>0</v>
      </c>
      <c r="ADU973" s="12">
        <v>0</v>
      </c>
      <c r="ADV973" s="12">
        <v>0</v>
      </c>
      <c r="ADW973" s="12">
        <v>0</v>
      </c>
      <c r="ADX973" s="12">
        <v>0</v>
      </c>
      <c r="ADY973" s="12">
        <v>0</v>
      </c>
      <c r="ADZ973" s="12">
        <v>0</v>
      </c>
      <c r="AEA973" s="12">
        <v>0</v>
      </c>
      <c r="AEB973" s="12">
        <v>0</v>
      </c>
      <c r="AEC973" s="12">
        <v>0</v>
      </c>
      <c r="AED973" s="12">
        <v>0</v>
      </c>
      <c r="AEE973" s="12">
        <v>0</v>
      </c>
      <c r="AEF973" s="12">
        <v>0</v>
      </c>
      <c r="AEG973" s="12">
        <v>0</v>
      </c>
      <c r="AEH973" s="12">
        <v>0</v>
      </c>
      <c r="AEI973" s="12">
        <v>0</v>
      </c>
      <c r="AEJ973" s="12">
        <v>0</v>
      </c>
      <c r="AEK973" s="12">
        <v>0</v>
      </c>
      <c r="AEL973" s="12">
        <v>0</v>
      </c>
      <c r="AEM973" s="12">
        <v>0</v>
      </c>
      <c r="AEN973" s="12">
        <v>0</v>
      </c>
      <c r="AEO973" s="12">
        <v>3.3322896641351534E-25</v>
      </c>
      <c r="AEP973" s="12">
        <v>0</v>
      </c>
      <c r="AEQ973" s="12">
        <v>0</v>
      </c>
      <c r="AER973" s="12">
        <v>0</v>
      </c>
      <c r="AES973" s="12">
        <v>0</v>
      </c>
      <c r="AET973" s="12">
        <v>0</v>
      </c>
      <c r="AEU973" s="12">
        <v>-1.468314375972478E-11</v>
      </c>
      <c r="AEV973" s="12">
        <v>0</v>
      </c>
      <c r="AEW973" s="12">
        <v>0</v>
      </c>
      <c r="AEX973" s="12">
        <v>0</v>
      </c>
      <c r="AEY973" s="12">
        <v>0</v>
      </c>
      <c r="AEZ973" s="12">
        <v>0</v>
      </c>
      <c r="AFA973" s="12">
        <v>0</v>
      </c>
      <c r="AFB973" s="12">
        <v>0</v>
      </c>
      <c r="AFC973" s="12">
        <v>0</v>
      </c>
      <c r="AFD973" s="12">
        <v>0</v>
      </c>
      <c r="AFE973" s="12">
        <v>0</v>
      </c>
      <c r="AFF973" s="12">
        <v>0</v>
      </c>
      <c r="AFG973" s="12">
        <v>0</v>
      </c>
      <c r="AFH973" s="12">
        <v>0</v>
      </c>
      <c r="AFI973" s="12">
        <v>0</v>
      </c>
      <c r="AFJ973" s="12">
        <v>0</v>
      </c>
      <c r="AFK973" s="12">
        <v>0</v>
      </c>
      <c r="AFL973" s="12">
        <v>0</v>
      </c>
      <c r="AFM973" s="12">
        <v>0</v>
      </c>
      <c r="AFN973" s="12">
        <v>0</v>
      </c>
      <c r="AFO973" s="12">
        <v>0</v>
      </c>
      <c r="AFP973" s="12">
        <v>0</v>
      </c>
      <c r="AFQ973" s="12">
        <v>0</v>
      </c>
      <c r="AFR973" s="12">
        <v>0</v>
      </c>
      <c r="AFS973" s="12">
        <v>0</v>
      </c>
      <c r="AFT973" s="12">
        <v>0</v>
      </c>
      <c r="AFU973" s="12">
        <v>0</v>
      </c>
      <c r="AFV973" s="12">
        <v>0</v>
      </c>
      <c r="AFW973" s="12">
        <v>0</v>
      </c>
      <c r="AFX973" s="12">
        <v>0</v>
      </c>
      <c r="AFY973" s="12">
        <v>0</v>
      </c>
      <c r="AFZ973" s="12">
        <v>5.9981213954432761E-6</v>
      </c>
      <c r="AGA973" s="12">
        <v>0</v>
      </c>
      <c r="AGB973" s="12">
        <v>0</v>
      </c>
      <c r="AGC973" s="12">
        <v>0</v>
      </c>
      <c r="AGD973" s="12">
        <v>0</v>
      </c>
      <c r="AGE973" s="12">
        <v>0</v>
      </c>
      <c r="AGF973" s="12">
        <v>0</v>
      </c>
      <c r="AGG973" s="12">
        <v>-4.0314091144698046E-12</v>
      </c>
      <c r="AGH973" s="12">
        <v>0</v>
      </c>
      <c r="AGI973" s="12">
        <v>0</v>
      </c>
      <c r="AGJ973" s="12">
        <v>0</v>
      </c>
      <c r="AGK973" s="12">
        <v>0</v>
      </c>
      <c r="AGL973" s="12">
        <v>0</v>
      </c>
      <c r="AGM973" s="12">
        <v>0</v>
      </c>
      <c r="AGN973" s="12">
        <v>0</v>
      </c>
      <c r="AGO973" s="12">
        <v>0</v>
      </c>
      <c r="AGP973" s="12">
        <v>0</v>
      </c>
      <c r="AGQ973" s="12">
        <v>0</v>
      </c>
      <c r="AGR973" s="12">
        <v>0</v>
      </c>
      <c r="AGS973" s="12">
        <v>0</v>
      </c>
      <c r="AGT973" s="12">
        <v>0</v>
      </c>
      <c r="AGU973" s="12">
        <v>0</v>
      </c>
      <c r="AGV973" s="12">
        <v>0</v>
      </c>
      <c r="AGW973" s="12">
        <v>0</v>
      </c>
      <c r="AGX973" s="12">
        <v>0</v>
      </c>
      <c r="AGY973" s="12">
        <v>0</v>
      </c>
      <c r="AGZ973" s="12">
        <v>0</v>
      </c>
      <c r="AHA973" s="12">
        <v>0</v>
      </c>
      <c r="AHB973" s="12">
        <v>0</v>
      </c>
      <c r="AHC973" s="12">
        <v>0</v>
      </c>
      <c r="AHD973" s="12">
        <v>0</v>
      </c>
      <c r="AHE973" s="12">
        <v>0</v>
      </c>
      <c r="AHF973" s="12">
        <v>0</v>
      </c>
      <c r="AHG973" s="12">
        <v>0</v>
      </c>
      <c r="AHH973" s="12">
        <v>0</v>
      </c>
      <c r="AHI973" s="12">
        <v>0</v>
      </c>
      <c r="AHJ973" s="12">
        <v>0</v>
      </c>
      <c r="AHK973" s="12">
        <v>0</v>
      </c>
      <c r="AHL973" s="12">
        <v>0</v>
      </c>
      <c r="AHM973" s="12">
        <v>0</v>
      </c>
      <c r="AHN973" s="12">
        <v>0</v>
      </c>
      <c r="AHO973" s="12">
        <v>0</v>
      </c>
      <c r="AHP973" s="12">
        <v>0</v>
      </c>
      <c r="AHQ973" s="12">
        <v>0</v>
      </c>
      <c r="AHR973" s="12">
        <v>0</v>
      </c>
      <c r="AHS973" s="12">
        <v>0</v>
      </c>
      <c r="AHT973" s="12">
        <v>0</v>
      </c>
      <c r="AHU973" s="12">
        <v>0</v>
      </c>
      <c r="AHV973" s="12">
        <v>0</v>
      </c>
      <c r="AHW973" s="12">
        <v>0</v>
      </c>
      <c r="AHX973" s="12">
        <v>0</v>
      </c>
      <c r="AHY973" s="12">
        <v>0</v>
      </c>
      <c r="AHZ973" s="12">
        <v>0</v>
      </c>
      <c r="AIA973" s="12">
        <v>0</v>
      </c>
      <c r="AIB973" s="12">
        <v>0</v>
      </c>
      <c r="AIC973" s="12">
        <v>0</v>
      </c>
      <c r="AID973" s="12">
        <v>2.496362364686023E-7</v>
      </c>
      <c r="AIE973" s="12">
        <v>-1.7736732267273338E-8</v>
      </c>
      <c r="AIF973" s="12">
        <v>1.1409442166903529E-8</v>
      </c>
      <c r="AIG973" s="12">
        <v>0</v>
      </c>
      <c r="AIH973" s="12">
        <v>0</v>
      </c>
      <c r="AII973" s="12">
        <v>0</v>
      </c>
      <c r="AIJ973" s="12">
        <v>1.9607843137254903E-9</v>
      </c>
      <c r="AIK973" s="12">
        <v>0</v>
      </c>
      <c r="AIL973" s="12">
        <v>0</v>
      </c>
      <c r="AIM973" s="12">
        <v>0</v>
      </c>
      <c r="AIN973" s="12">
        <v>0</v>
      </c>
      <c r="AIO973" s="12">
        <v>0</v>
      </c>
      <c r="AIP973" s="12">
        <v>0</v>
      </c>
      <c r="AIQ973" s="12">
        <v>0</v>
      </c>
      <c r="AIR973" s="12">
        <v>0</v>
      </c>
      <c r="AIS973" s="12">
        <v>0</v>
      </c>
      <c r="AIT973" s="12">
        <v>0</v>
      </c>
      <c r="AIU973" s="12">
        <v>0</v>
      </c>
      <c r="AIV973" s="12">
        <v>0</v>
      </c>
      <c r="AIW973" s="12">
        <v>0</v>
      </c>
      <c r="AIX973" s="12">
        <v>0</v>
      </c>
      <c r="AIY973" s="12">
        <v>0</v>
      </c>
      <c r="AIZ973" s="12">
        <v>0</v>
      </c>
      <c r="AJA973" s="12">
        <v>0</v>
      </c>
      <c r="AJB973" s="12">
        <v>0</v>
      </c>
      <c r="AJC973" s="12">
        <v>0</v>
      </c>
      <c r="AJD973" s="12">
        <v>0</v>
      </c>
      <c r="AJE973" s="12">
        <v>0</v>
      </c>
      <c r="AJF973" s="12">
        <v>0</v>
      </c>
      <c r="AJG973" s="12">
        <v>0</v>
      </c>
      <c r="AJH973" s="12">
        <v>0</v>
      </c>
      <c r="AJI973" s="12">
        <v>0</v>
      </c>
      <c r="AJJ973" s="12">
        <v>0</v>
      </c>
      <c r="AJK973" s="12">
        <v>0</v>
      </c>
      <c r="AJL973" s="12">
        <v>0</v>
      </c>
      <c r="AJM973" s="12">
        <v>0</v>
      </c>
      <c r="AJN973" s="12">
        <v>0</v>
      </c>
      <c r="AJO973" s="12">
        <v>0</v>
      </c>
      <c r="AJP973" s="12">
        <v>8.1089068506228878E-9</v>
      </c>
      <c r="AJQ973" s="12">
        <v>-1.1412426101222247E-8</v>
      </c>
      <c r="AJR973" s="12">
        <v>0</v>
      </c>
      <c r="AJS973" s="12">
        <v>0</v>
      </c>
      <c r="AJT973" s="12">
        <v>0</v>
      </c>
      <c r="AJU973" s="12">
        <v>0</v>
      </c>
      <c r="AJV973" s="12">
        <v>0</v>
      </c>
      <c r="AJW973" s="12">
        <v>0</v>
      </c>
      <c r="AJX973" s="12">
        <v>0</v>
      </c>
      <c r="AJY973" s="12">
        <v>0</v>
      </c>
      <c r="AJZ973" s="12">
        <v>0</v>
      </c>
      <c r="AKA973" s="12">
        <v>0</v>
      </c>
      <c r="AKB973" s="12">
        <v>0</v>
      </c>
      <c r="AKC973" s="12">
        <v>0</v>
      </c>
      <c r="AKD973" s="12">
        <v>0</v>
      </c>
      <c r="AKE973" s="12">
        <v>0</v>
      </c>
      <c r="AKF973" s="12">
        <v>0</v>
      </c>
      <c r="AKG973" s="12">
        <v>0</v>
      </c>
      <c r="AKH973" s="12">
        <v>0</v>
      </c>
      <c r="AKI973" s="12">
        <v>0</v>
      </c>
      <c r="AKJ973" s="12">
        <v>0</v>
      </c>
      <c r="AKK973" s="12">
        <v>0</v>
      </c>
      <c r="AKL973" s="12">
        <v>0</v>
      </c>
      <c r="AKM973" s="12">
        <v>0</v>
      </c>
      <c r="AKN973" s="12">
        <v>0</v>
      </c>
      <c r="AKO973" s="12">
        <v>0</v>
      </c>
      <c r="AKP973" s="12">
        <v>0</v>
      </c>
      <c r="AKQ973" s="12">
        <v>0</v>
      </c>
      <c r="AKR973" s="12">
        <v>0</v>
      </c>
      <c r="AKS973" s="12">
        <v>0</v>
      </c>
      <c r="AKT973" s="12">
        <v>0</v>
      </c>
      <c r="AKU973" s="12">
        <v>0</v>
      </c>
      <c r="AKV973" s="12">
        <v>0</v>
      </c>
      <c r="AKW973" s="12">
        <v>0</v>
      </c>
      <c r="AKX973" s="12">
        <v>0</v>
      </c>
      <c r="AKY973" s="12">
        <v>3.99317984504654E-6</v>
      </c>
      <c r="AKZ973" s="12">
        <v>0</v>
      </c>
      <c r="ALA973" s="12">
        <v>0</v>
      </c>
      <c r="ALB973" s="12">
        <v>0</v>
      </c>
      <c r="ALC973" s="12">
        <v>-2.4707916784263969E-11</v>
      </c>
      <c r="ALD973" s="12">
        <v>0</v>
      </c>
      <c r="ALE973" s="12">
        <v>0</v>
      </c>
      <c r="ALF973" s="12">
        <v>0</v>
      </c>
      <c r="ALG973" s="12">
        <v>0</v>
      </c>
      <c r="ALH973" s="12">
        <v>0</v>
      </c>
      <c r="ALI973" s="12">
        <v>0</v>
      </c>
      <c r="ALJ973" s="12">
        <v>0</v>
      </c>
      <c r="ALK973" s="12">
        <v>0</v>
      </c>
      <c r="ALL973" s="12">
        <v>0</v>
      </c>
      <c r="ALM973" s="12">
        <v>0</v>
      </c>
      <c r="ALN973" s="12">
        <v>0</v>
      </c>
      <c r="ALO973" s="12">
        <v>0</v>
      </c>
      <c r="ALP973" s="12">
        <v>0</v>
      </c>
      <c r="ALQ973" s="12">
        <v>0</v>
      </c>
      <c r="ALR973" s="12">
        <v>0</v>
      </c>
      <c r="ALS973" s="12">
        <v>0</v>
      </c>
      <c r="ALT973" s="12">
        <v>0</v>
      </c>
      <c r="ALU973" s="12">
        <v>0</v>
      </c>
      <c r="ALV973" s="12">
        <v>0</v>
      </c>
      <c r="ALW973" s="12">
        <v>0</v>
      </c>
      <c r="ALX973" s="12">
        <v>0</v>
      </c>
      <c r="ALY973" s="12">
        <v>0</v>
      </c>
      <c r="ALZ973" s="12">
        <v>0</v>
      </c>
      <c r="AMA973" s="12">
        <v>0</v>
      </c>
      <c r="AMB973" s="12">
        <v>0</v>
      </c>
      <c r="AMC973" s="12">
        <v>0</v>
      </c>
      <c r="AMD973" s="12">
        <v>0</v>
      </c>
      <c r="AME973" s="12">
        <v>0</v>
      </c>
      <c r="AMF973" s="12">
        <v>0</v>
      </c>
      <c r="AMG973" s="12">
        <v>0</v>
      </c>
      <c r="AMH973" s="12">
        <v>0</v>
      </c>
      <c r="AMI973" s="12">
        <v>0</v>
      </c>
      <c r="AMJ973" s="12">
        <v>2.8834953874870833E-7</v>
      </c>
      <c r="AMK973" s="12">
        <v>0</v>
      </c>
      <c r="AML973" s="12">
        <v>0</v>
      </c>
      <c r="AMM973" s="12">
        <v>0</v>
      </c>
      <c r="AMN973" s="12">
        <v>0</v>
      </c>
      <c r="AMO973" s="12">
        <v>-8.5779169381186184E-6</v>
      </c>
      <c r="AMP973" s="12">
        <v>1.0806991154753048E-27</v>
      </c>
      <c r="AMQ973" s="12">
        <v>0</v>
      </c>
      <c r="AMR973" s="12">
        <v>0</v>
      </c>
      <c r="AMS973" s="12">
        <v>1.3950439705472049E-29</v>
      </c>
      <c r="AMT973" s="12">
        <v>0</v>
      </c>
      <c r="AMU973" s="12">
        <v>0</v>
      </c>
      <c r="AMV973" s="12">
        <v>0</v>
      </c>
      <c r="AMW973" s="12">
        <v>0</v>
      </c>
      <c r="AMX973" s="12">
        <v>0</v>
      </c>
      <c r="AMY973" s="12">
        <v>0</v>
      </c>
      <c r="AMZ973" s="12">
        <v>0</v>
      </c>
      <c r="ANA973" s="12">
        <v>0</v>
      </c>
      <c r="ANB973" s="12">
        <v>0</v>
      </c>
      <c r="ANC973" s="12">
        <v>0</v>
      </c>
      <c r="AND973" s="12">
        <v>0</v>
      </c>
      <c r="ANE973" s="12">
        <v>0</v>
      </c>
      <c r="ANF973" s="12">
        <v>0</v>
      </c>
      <c r="ANG973" s="12">
        <v>0</v>
      </c>
      <c r="ANH973" s="12">
        <v>0</v>
      </c>
      <c r="ANI973" s="12">
        <v>0</v>
      </c>
      <c r="ANJ973" s="12">
        <v>0</v>
      </c>
      <c r="ANK973" s="12">
        <v>0</v>
      </c>
      <c r="ANL973" s="12">
        <v>0</v>
      </c>
      <c r="ANM973" s="12">
        <v>0</v>
      </c>
      <c r="ANN973" s="12">
        <v>0</v>
      </c>
      <c r="ANO973" s="12">
        <v>0</v>
      </c>
      <c r="ANP973" s="12">
        <v>0</v>
      </c>
      <c r="ANQ973" s="12">
        <v>0</v>
      </c>
      <c r="ANR973" s="12">
        <v>0</v>
      </c>
      <c r="ANS973" s="12">
        <v>0</v>
      </c>
      <c r="ANT973" s="12">
        <v>0</v>
      </c>
      <c r="ANU973" s="12">
        <v>0</v>
      </c>
      <c r="ANV973" s="12">
        <v>3.9198526030891834E-8</v>
      </c>
      <c r="ANW973" s="12">
        <v>0</v>
      </c>
      <c r="ANX973" s="12">
        <v>0</v>
      </c>
      <c r="ANY973" s="12">
        <v>0</v>
      </c>
      <c r="ANZ973" s="12">
        <v>4.8349765339134901E-6</v>
      </c>
      <c r="AOA973" s="12">
        <v>-2.6926123984947527E-7</v>
      </c>
      <c r="AOB973" s="12">
        <v>8.9753746616491718E-9</v>
      </c>
      <c r="AOC973" s="12">
        <v>0</v>
      </c>
      <c r="AOD973" s="12">
        <v>2.4365392222384711E-11</v>
      </c>
      <c r="AOE973" s="12">
        <v>0</v>
      </c>
      <c r="AOF973" s="12">
        <v>0</v>
      </c>
      <c r="AOG973" s="12">
        <v>0</v>
      </c>
      <c r="AOH973" s="12">
        <v>0</v>
      </c>
      <c r="AOI973" s="12">
        <v>0</v>
      </c>
      <c r="AOJ973" s="12">
        <v>0</v>
      </c>
      <c r="AOK973" s="12">
        <v>0</v>
      </c>
      <c r="AOL973" s="12">
        <v>0</v>
      </c>
      <c r="AOM973" s="12">
        <v>0</v>
      </c>
      <c r="AON973" s="12">
        <v>0</v>
      </c>
      <c r="AOO973" s="12">
        <v>0</v>
      </c>
      <c r="AOP973" s="12">
        <v>0</v>
      </c>
      <c r="AOQ973" s="12">
        <v>0</v>
      </c>
      <c r="AOR973" s="12">
        <v>0</v>
      </c>
      <c r="AOS973" s="12">
        <v>0</v>
      </c>
      <c r="AOT973" s="12">
        <v>0</v>
      </c>
      <c r="AOU973" s="12">
        <v>0</v>
      </c>
      <c r="AOV973" s="12">
        <v>0</v>
      </c>
      <c r="AOW973" s="12">
        <v>0</v>
      </c>
      <c r="AOX973" s="12">
        <v>0</v>
      </c>
      <c r="AOY973" s="12">
        <v>0</v>
      </c>
      <c r="AOZ973" s="12">
        <v>0</v>
      </c>
      <c r="APA973" s="12">
        <v>0</v>
      </c>
      <c r="APB973" s="12">
        <v>0</v>
      </c>
      <c r="APC973" s="12">
        <v>0</v>
      </c>
      <c r="APD973" s="12">
        <v>0</v>
      </c>
      <c r="APE973" s="12">
        <v>0</v>
      </c>
      <c r="APF973" s="12">
        <v>0</v>
      </c>
      <c r="APG973" s="12">
        <v>0</v>
      </c>
      <c r="APH973" s="12">
        <v>0</v>
      </c>
      <c r="API973" s="12">
        <v>0</v>
      </c>
      <c r="APJ973" s="12">
        <v>0</v>
      </c>
      <c r="APK973" s="12">
        <v>0</v>
      </c>
      <c r="APL973" s="12">
        <v>2.6926123984947511E-7</v>
      </c>
      <c r="APM973" s="12">
        <v>-1.9045065825997692E-8</v>
      </c>
      <c r="APN973" s="12">
        <v>1.1410312115085936E-8</v>
      </c>
      <c r="APO973" s="12">
        <v>0</v>
      </c>
      <c r="APP973" s="12">
        <v>0</v>
      </c>
      <c r="APQ973" s="12">
        <v>0</v>
      </c>
      <c r="APR973" s="12">
        <v>0</v>
      </c>
      <c r="APS973" s="12">
        <v>0</v>
      </c>
      <c r="APT973" s="12">
        <v>0</v>
      </c>
      <c r="APU973" s="12">
        <v>0</v>
      </c>
      <c r="APV973" s="12">
        <v>0</v>
      </c>
      <c r="APW973" s="12">
        <v>0</v>
      </c>
      <c r="APX973" s="12">
        <v>0</v>
      </c>
      <c r="APY973" s="12">
        <v>0</v>
      </c>
      <c r="APZ973" s="12">
        <v>0</v>
      </c>
      <c r="AQA973" s="12">
        <v>0</v>
      </c>
      <c r="AQB973" s="12">
        <v>0</v>
      </c>
      <c r="AQC973" s="12">
        <v>0</v>
      </c>
      <c r="AQD973" s="12">
        <v>0</v>
      </c>
      <c r="AQE973" s="12">
        <v>0</v>
      </c>
      <c r="AQF973" s="12">
        <v>0</v>
      </c>
      <c r="AQG973" s="12">
        <v>0</v>
      </c>
      <c r="AQH973" s="12">
        <v>0</v>
      </c>
      <c r="AQI973" s="12">
        <v>0</v>
      </c>
      <c r="AQJ973" s="12">
        <v>0</v>
      </c>
      <c r="AQK973" s="12">
        <v>0</v>
      </c>
      <c r="AQL973" s="12">
        <v>0</v>
      </c>
      <c r="AQM973" s="12">
        <v>0</v>
      </c>
      <c r="AQN973" s="12">
        <v>0</v>
      </c>
      <c r="AQO973" s="12">
        <v>0</v>
      </c>
      <c r="AQP973" s="12">
        <v>0</v>
      </c>
      <c r="AQQ973" s="12">
        <v>0</v>
      </c>
      <c r="AQR973" s="12">
        <v>0</v>
      </c>
      <c r="AQS973" s="12">
        <v>0</v>
      </c>
      <c r="AQT973" s="12">
        <v>0</v>
      </c>
      <c r="AQU973" s="12">
        <v>0</v>
      </c>
      <c r="AQV973" s="12">
        <v>0</v>
      </c>
      <c r="AQW973" s="12">
        <v>0</v>
      </c>
      <c r="AQX973" s="12">
        <v>8.1089068506228878E-9</v>
      </c>
      <c r="AQY973" s="12">
        <v>-1.1412426101219071E-8</v>
      </c>
      <c r="AQZ973" s="12">
        <v>0</v>
      </c>
      <c r="ARA973" s="12">
        <v>0</v>
      </c>
      <c r="ARB973" s="12">
        <v>0</v>
      </c>
      <c r="ARC973" s="12">
        <v>0</v>
      </c>
      <c r="ARD973" s="12">
        <v>0</v>
      </c>
      <c r="ARE973" s="12">
        <v>0</v>
      </c>
      <c r="ARF973" s="12">
        <v>0</v>
      </c>
      <c r="ARG973" s="12">
        <v>0</v>
      </c>
      <c r="ARH973" s="12">
        <v>0</v>
      </c>
      <c r="ARI973" s="12">
        <v>0</v>
      </c>
      <c r="ARJ973" s="12">
        <v>0</v>
      </c>
      <c r="ARK973" s="12">
        <v>0</v>
      </c>
      <c r="ARL973" s="12">
        <v>0</v>
      </c>
      <c r="ARM973" s="12">
        <v>0</v>
      </c>
      <c r="ARN973" s="12">
        <v>0</v>
      </c>
      <c r="ARO973" s="12">
        <v>0</v>
      </c>
      <c r="ARP973" s="12">
        <v>0</v>
      </c>
      <c r="ARQ973" s="12">
        <v>0</v>
      </c>
      <c r="ARR973" s="12">
        <v>0</v>
      </c>
      <c r="ARS973" s="12">
        <v>0</v>
      </c>
      <c r="ART973" s="12">
        <v>0</v>
      </c>
      <c r="ARU973" s="12">
        <v>0</v>
      </c>
      <c r="ARV973" s="12">
        <v>0</v>
      </c>
      <c r="ARW973" s="12">
        <v>0</v>
      </c>
      <c r="ARX973" s="12">
        <v>0</v>
      </c>
      <c r="ARY973" s="12">
        <v>0</v>
      </c>
      <c r="ARZ973" s="12">
        <v>0</v>
      </c>
      <c r="ASA973" s="12">
        <v>0</v>
      </c>
      <c r="ASB973" s="12">
        <v>0</v>
      </c>
      <c r="ASC973" s="12">
        <v>0</v>
      </c>
      <c r="ASD973" s="12">
        <v>0</v>
      </c>
      <c r="ASE973" s="12">
        <v>0</v>
      </c>
      <c r="ASF973" s="12">
        <v>0</v>
      </c>
      <c r="ASG973" s="12">
        <v>3.2233176891390915E-6</v>
      </c>
      <c r="ASH973" s="12">
        <v>0</v>
      </c>
      <c r="ASI973" s="12">
        <v>0</v>
      </c>
      <c r="ASJ973" s="12">
        <v>0</v>
      </c>
      <c r="ASK973" s="12">
        <v>-2.4366661097389732E-11</v>
      </c>
      <c r="ASL973" s="12">
        <v>0</v>
      </c>
      <c r="ASM973" s="12">
        <v>0</v>
      </c>
      <c r="ASN973" s="12">
        <v>0</v>
      </c>
      <c r="ASO973" s="12">
        <v>0</v>
      </c>
      <c r="ASP973" s="12">
        <v>0</v>
      </c>
      <c r="ASQ973" s="12">
        <v>0</v>
      </c>
      <c r="ASR973" s="12">
        <v>0</v>
      </c>
      <c r="ASS973" s="12">
        <v>0</v>
      </c>
      <c r="AST973" s="12">
        <v>0</v>
      </c>
      <c r="ASU973" s="12">
        <v>0</v>
      </c>
      <c r="ASV973" s="12">
        <v>0</v>
      </c>
      <c r="ASW973" s="12">
        <v>0</v>
      </c>
      <c r="ASX973" s="12">
        <v>0</v>
      </c>
      <c r="ASY973" s="12">
        <v>0</v>
      </c>
      <c r="ASZ973" s="12">
        <v>0</v>
      </c>
      <c r="ATA973" s="12">
        <v>0</v>
      </c>
      <c r="ATB973" s="12">
        <v>0</v>
      </c>
      <c r="ATC973" s="12">
        <v>0</v>
      </c>
      <c r="ATD973" s="12">
        <v>0</v>
      </c>
      <c r="ATE973" s="12">
        <v>0</v>
      </c>
      <c r="ATF973" s="12">
        <v>0</v>
      </c>
      <c r="ATG973" s="12">
        <v>0</v>
      </c>
      <c r="ATH973" s="12">
        <v>0</v>
      </c>
      <c r="ATI973" s="12">
        <v>0</v>
      </c>
      <c r="ATJ973" s="12">
        <v>0</v>
      </c>
      <c r="ATK973" s="12">
        <v>0</v>
      </c>
      <c r="ATL973" s="12">
        <v>0</v>
      </c>
      <c r="ATM973" s="12">
        <v>4.9943605145181346E-7</v>
      </c>
      <c r="ATN973" s="12">
        <v>0</v>
      </c>
      <c r="ATO973" s="12">
        <v>0</v>
      </c>
      <c r="ATP973" s="12">
        <v>0</v>
      </c>
      <c r="ATQ973" s="12">
        <v>0</v>
      </c>
      <c r="ATR973" s="12">
        <v>0</v>
      </c>
      <c r="ATS973" s="12">
        <v>0</v>
      </c>
      <c r="ATT973" s="12">
        <v>0</v>
      </c>
      <c r="ATU973" s="12">
        <v>0</v>
      </c>
      <c r="ATV973" s="12">
        <v>0</v>
      </c>
      <c r="ATW973" s="12">
        <v>-8.4122738682888954E-6</v>
      </c>
      <c r="ATX973" s="12">
        <v>7.7125064362781139E-26</v>
      </c>
      <c r="ATY973" s="12">
        <v>0</v>
      </c>
      <c r="ATZ973" s="12">
        <v>0</v>
      </c>
      <c r="AUA973" s="12">
        <v>9.9558564386768826E-28</v>
      </c>
      <c r="AUB973" s="12">
        <v>0</v>
      </c>
      <c r="AUC973" s="12">
        <v>0</v>
      </c>
      <c r="AUD973" s="12">
        <v>0</v>
      </c>
      <c r="AUE973" s="12">
        <v>0</v>
      </c>
      <c r="AUF973" s="12">
        <v>0</v>
      </c>
      <c r="AUG973" s="12">
        <v>0</v>
      </c>
      <c r="AUH973" s="12">
        <v>0</v>
      </c>
      <c r="AUI973" s="12">
        <v>0</v>
      </c>
      <c r="AUJ973" s="12">
        <v>0</v>
      </c>
      <c r="AUK973" s="12">
        <v>0</v>
      </c>
      <c r="AUL973" s="12">
        <v>0</v>
      </c>
      <c r="AUM973" s="12">
        <v>0</v>
      </c>
      <c r="AUN973" s="12">
        <v>0</v>
      </c>
      <c r="AUO973" s="12">
        <v>0</v>
      </c>
      <c r="AUP973" s="12">
        <v>0</v>
      </c>
      <c r="AUQ973" s="12">
        <v>0</v>
      </c>
      <c r="AUR973" s="12">
        <v>0</v>
      </c>
      <c r="AUS973" s="12">
        <v>0</v>
      </c>
      <c r="AUT973" s="12">
        <v>0</v>
      </c>
      <c r="AUU973" s="12">
        <v>0</v>
      </c>
      <c r="AUV973" s="12">
        <v>0</v>
      </c>
      <c r="AUW973" s="12">
        <v>0</v>
      </c>
      <c r="AUX973" s="12">
        <v>0</v>
      </c>
      <c r="AUY973" s="12">
        <v>0</v>
      </c>
      <c r="AUZ973" s="12">
        <v>0</v>
      </c>
      <c r="AVA973" s="12">
        <v>0</v>
      </c>
      <c r="AVB973" s="12">
        <v>0</v>
      </c>
      <c r="AVC973" s="12">
        <v>0</v>
      </c>
      <c r="AVD973" s="12">
        <v>0</v>
      </c>
      <c r="AVE973" s="12">
        <v>0</v>
      </c>
      <c r="AVF973" s="12">
        <v>0</v>
      </c>
      <c r="AVG973" s="12">
        <v>0</v>
      </c>
      <c r="AVH973" s="12">
        <v>5.6784803086108523E-6</v>
      </c>
      <c r="AVI973" s="12">
        <v>-2.4405115581586327E-7</v>
      </c>
      <c r="AVJ973" s="12">
        <v>7.5748144375595357E-9</v>
      </c>
      <c r="AVK973" s="12">
        <v>0</v>
      </c>
      <c r="AVL973" s="12">
        <v>2.5156326213035267E-11</v>
      </c>
      <c r="AVM973" s="12">
        <v>0</v>
      </c>
      <c r="AVN973" s="12">
        <v>0</v>
      </c>
      <c r="AVO973" s="12">
        <v>0</v>
      </c>
      <c r="AVP973" s="12">
        <v>0</v>
      </c>
      <c r="AVQ973" s="12">
        <v>0</v>
      </c>
      <c r="AVR973" s="12">
        <v>0</v>
      </c>
      <c r="AVS973" s="12">
        <v>0</v>
      </c>
      <c r="AVT973" s="12">
        <v>0</v>
      </c>
      <c r="AVU973" s="12">
        <v>0</v>
      </c>
      <c r="AVV973" s="12">
        <v>0</v>
      </c>
      <c r="AVW973" s="12">
        <v>0</v>
      </c>
      <c r="AVX973" s="12">
        <v>0</v>
      </c>
      <c r="AVY973" s="12">
        <v>0</v>
      </c>
      <c r="AVZ973" s="12">
        <v>0</v>
      </c>
      <c r="AWA973" s="12">
        <v>0</v>
      </c>
      <c r="AWB973" s="12">
        <v>0</v>
      </c>
      <c r="AWC973" s="12">
        <v>0</v>
      </c>
      <c r="AWD973" s="12">
        <v>0</v>
      </c>
      <c r="AWE973" s="12">
        <v>0</v>
      </c>
      <c r="AWF973" s="12">
        <v>0</v>
      </c>
      <c r="AWG973" s="12">
        <v>0</v>
      </c>
      <c r="AWH973" s="12">
        <v>0</v>
      </c>
      <c r="AWI973" s="12">
        <v>0</v>
      </c>
      <c r="AWJ973" s="12">
        <v>0</v>
      </c>
      <c r="AWK973" s="12">
        <v>1.3066175343630613E-9</v>
      </c>
      <c r="AWL973" s="12">
        <v>0</v>
      </c>
      <c r="AWM973" s="12">
        <v>0</v>
      </c>
      <c r="AWN973" s="12">
        <v>0</v>
      </c>
      <c r="AWO973" s="12">
        <v>0</v>
      </c>
      <c r="AWP973" s="12">
        <v>0</v>
      </c>
      <c r="AWQ973" s="12">
        <v>0</v>
      </c>
      <c r="AWR973" s="12">
        <v>0</v>
      </c>
      <c r="AWS973" s="12">
        <v>0</v>
      </c>
      <c r="AWT973" s="12">
        <v>2.2724443312678606E-7</v>
      </c>
      <c r="AWU973" s="12">
        <v>-1.5683721288184018E-8</v>
      </c>
      <c r="AWV973" s="12">
        <v>1.1410312115085936E-8</v>
      </c>
      <c r="AWW973" s="12">
        <v>0</v>
      </c>
      <c r="AWX973" s="12">
        <v>0</v>
      </c>
      <c r="AWY973" s="12">
        <v>0</v>
      </c>
      <c r="AWZ973" s="12">
        <v>0</v>
      </c>
      <c r="AXA973" s="12">
        <v>0</v>
      </c>
      <c r="AXB973" s="12">
        <v>0</v>
      </c>
      <c r="AXC973" s="12">
        <v>0</v>
      </c>
      <c r="AXD973" s="12">
        <v>0</v>
      </c>
      <c r="AXE973" s="12">
        <v>0</v>
      </c>
      <c r="AXF973" s="12">
        <v>0</v>
      </c>
      <c r="AXG973" s="12">
        <v>0</v>
      </c>
      <c r="AXH973" s="12">
        <v>0</v>
      </c>
      <c r="AXI973" s="12">
        <v>0</v>
      </c>
      <c r="AXJ973" s="12">
        <v>0</v>
      </c>
      <c r="AXK973" s="12">
        <v>0</v>
      </c>
      <c r="AXL973" s="12">
        <v>0</v>
      </c>
      <c r="AXM973" s="12">
        <v>0</v>
      </c>
      <c r="AXN973" s="12">
        <v>0</v>
      </c>
      <c r="AXO973" s="12">
        <v>0</v>
      </c>
      <c r="AXP973" s="12">
        <v>0</v>
      </c>
      <c r="AXQ973" s="12">
        <v>0</v>
      </c>
      <c r="AXR973" s="12">
        <v>0</v>
      </c>
      <c r="AXS973" s="12">
        <v>0</v>
      </c>
      <c r="AXT973" s="12">
        <v>0</v>
      </c>
      <c r="AXU973" s="12">
        <v>0</v>
      </c>
      <c r="AXV973" s="12">
        <v>0</v>
      </c>
      <c r="AXW973" s="12">
        <v>0</v>
      </c>
      <c r="AXX973" s="12">
        <v>0</v>
      </c>
      <c r="AXY973" s="12">
        <v>0</v>
      </c>
      <c r="AXZ973" s="12">
        <v>0</v>
      </c>
      <c r="AYA973" s="12">
        <v>0</v>
      </c>
      <c r="AYB973" s="12">
        <v>0</v>
      </c>
      <c r="AYC973" s="12">
        <v>0</v>
      </c>
      <c r="AYD973" s="12">
        <v>0</v>
      </c>
      <c r="AYE973" s="12">
        <v>0</v>
      </c>
      <c r="AYF973" s="12">
        <v>8.1089068506228878E-9</v>
      </c>
      <c r="AYG973" s="12">
        <v>-1.1412426101228186E-8</v>
      </c>
      <c r="AYH973" s="12">
        <v>0</v>
      </c>
      <c r="AYI973" s="12">
        <v>0</v>
      </c>
      <c r="AYJ973" s="12">
        <v>0</v>
      </c>
      <c r="AYK973" s="12">
        <v>0</v>
      </c>
      <c r="AYL973" s="12">
        <v>0</v>
      </c>
      <c r="AYM973" s="12">
        <v>0</v>
      </c>
      <c r="AYN973" s="12">
        <v>0</v>
      </c>
      <c r="AYO973" s="12">
        <v>0</v>
      </c>
      <c r="AYP973" s="12">
        <v>0</v>
      </c>
      <c r="AYQ973" s="12">
        <v>0</v>
      </c>
      <c r="AYR973" s="12">
        <v>0</v>
      </c>
      <c r="AYS973" s="12">
        <v>0</v>
      </c>
      <c r="AYT973" s="12">
        <v>0</v>
      </c>
      <c r="AYU973" s="12">
        <v>0</v>
      </c>
      <c r="AYV973" s="12">
        <v>0</v>
      </c>
      <c r="AYW973" s="12">
        <v>0</v>
      </c>
      <c r="AYX973" s="12">
        <v>0</v>
      </c>
      <c r="AYY973" s="12">
        <v>0</v>
      </c>
      <c r="AYZ973" s="12">
        <v>0</v>
      </c>
      <c r="AZA973" s="12">
        <v>0</v>
      </c>
      <c r="AZB973" s="12">
        <v>0</v>
      </c>
      <c r="AZC973" s="12">
        <v>0</v>
      </c>
      <c r="AZD973" s="12">
        <v>0</v>
      </c>
      <c r="AZE973" s="12">
        <v>0</v>
      </c>
      <c r="AZF973" s="12">
        <v>0</v>
      </c>
      <c r="AZG973" s="12">
        <v>0</v>
      </c>
      <c r="AZH973" s="12">
        <v>0</v>
      </c>
      <c r="AZI973" s="12">
        <v>0</v>
      </c>
      <c r="AZJ973" s="12">
        <v>0</v>
      </c>
      <c r="AZK973" s="12">
        <v>0</v>
      </c>
      <c r="AZL973" s="12">
        <v>0</v>
      </c>
      <c r="AZM973" s="12">
        <v>0</v>
      </c>
      <c r="AZN973" s="12">
        <v>0</v>
      </c>
      <c r="AZO973" s="12">
        <v>2.4336344177222795E-6</v>
      </c>
      <c r="AZP973" s="12">
        <v>0</v>
      </c>
      <c r="AZQ973" s="12">
        <v>0</v>
      </c>
      <c r="AZR973" s="12">
        <v>0</v>
      </c>
      <c r="AZS973" s="12">
        <v>-2.5162924368465182E-11</v>
      </c>
      <c r="AZT973" s="13">
        <v>4021324879.8105488</v>
      </c>
      <c r="AZU973" s="13">
        <v>7749037.5983913355</v>
      </c>
      <c r="AZV973" s="13">
        <v>1472000</v>
      </c>
      <c r="AZW973" s="13">
        <v>83057.925635391439</v>
      </c>
      <c r="AZX973" s="13">
        <v>69496345524.820221</v>
      </c>
      <c r="AZY973" s="13">
        <v>2.1999999999999999E-10</v>
      </c>
      <c r="AZZ973" s="13">
        <v>252705417.45748159</v>
      </c>
      <c r="BAA973" s="13">
        <v>1E-13</v>
      </c>
      <c r="BAB973" s="13">
        <v>2158782.6822369201</v>
      </c>
      <c r="BAC973" s="13">
        <v>2.9999999999999999E-16</v>
      </c>
      <c r="BAD973" s="13">
        <v>1.1E-13</v>
      </c>
      <c r="BAE973" s="13">
        <v>7920000</v>
      </c>
      <c r="BAF973" s="13">
        <v>6380000</v>
      </c>
      <c r="BAG973" s="13">
        <v>2273849813404585</v>
      </c>
      <c r="BAH973" s="13">
        <v>1058313750000</v>
      </c>
      <c r="BAI973" s="13">
        <v>422342620323.01495</v>
      </c>
      <c r="BAJ973" s="13">
        <v>846607000000000.13</v>
      </c>
      <c r="BAK973" s="13">
        <v>6287938588.6668501</v>
      </c>
      <c r="BAL973" s="13">
        <v>211784486422.33112</v>
      </c>
      <c r="BAM973" s="13">
        <v>57148942500</v>
      </c>
      <c r="BAN973" s="13">
        <v>507990600000</v>
      </c>
      <c r="BAO973" s="13">
        <v>21166275000</v>
      </c>
      <c r="BAP973" s="13">
        <v>7.653349E+16</v>
      </c>
      <c r="BAQ973" s="13">
        <v>3826674500000000</v>
      </c>
      <c r="BAR973" s="13">
        <v>1.14800235E+17</v>
      </c>
      <c r="BAS973" s="13">
        <v>1148002350000</v>
      </c>
      <c r="BAT973" s="13">
        <v>1913337250000</v>
      </c>
      <c r="BAU973" s="13">
        <v>4.25E+16</v>
      </c>
      <c r="BAV973" s="13">
        <v>2550000000000000</v>
      </c>
      <c r="BAW973" s="13">
        <v>7.65E+16</v>
      </c>
      <c r="BAX973" s="13">
        <v>765000000000</v>
      </c>
      <c r="BAY973" s="13">
        <v>850000000000</v>
      </c>
      <c r="BAZ973" s="13">
        <v>1.275E+17</v>
      </c>
      <c r="BBA973" s="13">
        <v>8924999999999999</v>
      </c>
      <c r="BBB973" s="13">
        <v>2.6774999999999997E+17</v>
      </c>
      <c r="BBC973" s="13">
        <v>2677500000000</v>
      </c>
      <c r="BBD973" s="13">
        <v>1912500000000.0005</v>
      </c>
      <c r="BBE973" s="14">
        <v>6.0539356237432305</v>
      </c>
      <c r="BBF973" s="14">
        <v>4.7860874518462424</v>
      </c>
      <c r="BBG973" s="14">
        <v>3.627920705530721</v>
      </c>
      <c r="BBH973" s="14">
        <v>2113.6039039942311</v>
      </c>
      <c r="BBI973" s="13">
        <v>37.710776340690103</v>
      </c>
      <c r="BBJ973" s="13">
        <v>2859.5597797719952</v>
      </c>
      <c r="BBK973" s="13">
        <v>772.52562657953001</v>
      </c>
      <c r="BBL973" s="13">
        <v>22879.678638649093</v>
      </c>
      <c r="BBM973" s="13">
        <v>210909.61853415644</v>
      </c>
      <c r="BBN973" s="13">
        <v>1388.02504539609</v>
      </c>
      <c r="BBO973" s="15">
        <v>251.3328049881593</v>
      </c>
      <c r="BBP973" s="15">
        <v>315.89247965827371</v>
      </c>
      <c r="BBQ973" s="15">
        <v>268.57688709040031</v>
      </c>
      <c r="BBR973" s="14">
        <v>2.8996893417593146</v>
      </c>
      <c r="BBS973" s="14">
        <v>3.3454278487960023</v>
      </c>
      <c r="BBT973" s="14">
        <v>3.0232032842516854</v>
      </c>
      <c r="BBU973" s="15">
        <v>1.2807758630021784</v>
      </c>
      <c r="BBV973" s="15">
        <v>4.2744135718603271</v>
      </c>
      <c r="BBW973" s="15">
        <v>-3.0619690346719475</v>
      </c>
      <c r="BBX973" s="15">
        <v>882.63322392147359</v>
      </c>
      <c r="BBY973" s="15">
        <v>1056.6463692989773</v>
      </c>
      <c r="BBZ973" s="15">
        <v>864.12672311627637</v>
      </c>
      <c r="BCA973" s="14">
        <v>6.4889004402649562</v>
      </c>
      <c r="BCB973" s="14">
        <v>0.77608379314632792</v>
      </c>
      <c r="BCC973" s="14">
        <v>0.17141613546530546</v>
      </c>
      <c r="BCD973" s="14">
        <v>9.1155756775139971E-2</v>
      </c>
      <c r="BCE973" s="14">
        <v>35.281030370890981</v>
      </c>
      <c r="BCF973" s="14">
        <v>1.779624250787841E-2</v>
      </c>
      <c r="BCG973" s="14">
        <v>6.8947682931580934E-2</v>
      </c>
      <c r="BCH973" s="14">
        <v>1.2051524288310294E-3</v>
      </c>
      <c r="BCI973" s="14">
        <v>30764.123797076223</v>
      </c>
      <c r="BCJ973" s="14">
        <v>2.8875837625172894E-5</v>
      </c>
      <c r="BCK973" s="14">
        <v>7.4847489511347067</v>
      </c>
      <c r="BCL973" s="14">
        <v>3.470572032456849E-6</v>
      </c>
      <c r="BCM973" s="14">
        <v>2.0712449225996518E-8</v>
      </c>
      <c r="BCN973" s="14">
        <v>1.6644582220107264E-2</v>
      </c>
      <c r="BCO973" s="14">
        <v>0.2864167812732169</v>
      </c>
      <c r="BCP973" s="14">
        <v>0.29487748311356921</v>
      </c>
      <c r="BCQ973" s="14">
        <v>4.0886035648426517</v>
      </c>
      <c r="BCR973" s="14">
        <v>0.23220410880293255</v>
      </c>
      <c r="BCS973" s="14">
        <v>0.10181953275788892</v>
      </c>
      <c r="BCT973" s="14">
        <v>0.35514811138822189</v>
      </c>
      <c r="BCU973" s="14">
        <v>0.64354817819578714</v>
      </c>
      <c r="BCV973" s="14">
        <v>6.0027042671347043E-2</v>
      </c>
      <c r="BCW973" s="14">
        <v>6.6243311066781256</v>
      </c>
      <c r="BCX973" s="14">
        <v>3.3470598220649739E-2</v>
      </c>
      <c r="BCY973" s="14">
        <v>0.1561471407856489</v>
      </c>
      <c r="BCZ973" s="14">
        <v>2.7704244734449098E-2</v>
      </c>
      <c r="BDA973" s="14">
        <v>4.8802996631061919E-2</v>
      </c>
      <c r="BDB973" s="14">
        <v>3.9484536081926475E-3</v>
      </c>
      <c r="BDC973" s="14">
        <v>27339.410638708068</v>
      </c>
      <c r="BDD973" s="14">
        <v>1.3656083177803437E-5</v>
      </c>
      <c r="BDE973" s="14">
        <v>12.591116960751187</v>
      </c>
      <c r="BDF973" s="14">
        <v>3.5403239247547879E-6</v>
      </c>
      <c r="BDG973" s="14">
        <v>1.3676405244435477E-8</v>
      </c>
      <c r="BDH973" s="14">
        <v>1.8007514651856911E-2</v>
      </c>
      <c r="BDI973" s="14">
        <v>1.0017708520562817E-2</v>
      </c>
      <c r="BDJ973" s="14">
        <v>3.6446121081095455E-2</v>
      </c>
      <c r="BDK973" s="14">
        <v>0.39629136342255694</v>
      </c>
      <c r="BDL973" s="14">
        <v>0.30759321535953943</v>
      </c>
      <c r="BDM973" s="14">
        <v>0.24274615868385044</v>
      </c>
      <c r="BDN973" s="14">
        <v>2.5267300854715905E-2</v>
      </c>
      <c r="BDO973" s="14">
        <v>0.23581319422880376</v>
      </c>
      <c r="BDP973" s="14">
        <v>0.17079878051584618</v>
      </c>
      <c r="BDQ973" s="14">
        <v>5.4013356699551096</v>
      </c>
      <c r="BDR973" s="14">
        <v>5.0031357270216539</v>
      </c>
      <c r="BDS973" s="14">
        <v>0.17360167530295467</v>
      </c>
      <c r="BDT973" s="14">
        <v>0.28835407833169135</v>
      </c>
      <c r="BDU973" s="14">
        <v>0.32799611995227351</v>
      </c>
      <c r="BDV973" s="14">
        <v>0.66979433109713182</v>
      </c>
      <c r="BDW973" s="14">
        <v>0.10948175500227181</v>
      </c>
      <c r="BDX973" s="14">
        <v>4.3611095274050991</v>
      </c>
      <c r="BDY973" s="14">
        <v>0.11848984885386794</v>
      </c>
      <c r="BDZ973" s="14">
        <v>3.9312579135014523</v>
      </c>
      <c r="BEA973" s="14">
        <v>4.3484128880612004E-2</v>
      </c>
      <c r="BEB973" s="14">
        <v>3.4847339378995472E-2</v>
      </c>
      <c r="BEC973" s="14">
        <v>5.7260693437331242E-2</v>
      </c>
      <c r="BED973" s="14">
        <v>7.8783777165811739E-2</v>
      </c>
      <c r="BEE973" s="14">
        <v>7.3274265210068685E-3</v>
      </c>
      <c r="BEF973" s="14">
        <v>8.7925496485189531E-4</v>
      </c>
      <c r="BEG973" s="14">
        <v>16002.131069992249</v>
      </c>
      <c r="BEH973" s="14">
        <v>2.6695693106077761E-5</v>
      </c>
      <c r="BEI973" s="14">
        <v>8.0082256401547678</v>
      </c>
      <c r="BEJ973" s="14">
        <v>1.0890728682775994</v>
      </c>
      <c r="BEK973" s="14">
        <v>5.3612895992230025E-6</v>
      </c>
      <c r="BEL973" s="14">
        <v>2.9427954046213544E-8</v>
      </c>
      <c r="BEM973" s="14">
        <v>1.8128652596602714E-2</v>
      </c>
      <c r="BEN973" s="14">
        <v>5.1793890708170698E-2</v>
      </c>
      <c r="BEO973" s="14">
        <v>1.5246652662871729E-2</v>
      </c>
      <c r="BEP973" s="14">
        <v>0.2509085247985825</v>
      </c>
      <c r="BEQ973" s="14">
        <v>0.22971411918046966</v>
      </c>
      <c r="BER973" s="14">
        <v>0.38722788568263766</v>
      </c>
      <c r="BES973" s="14">
        <v>0.4343508508314235</v>
      </c>
      <c r="BET973" s="14">
        <v>0.43955770095207031</v>
      </c>
      <c r="BEU973" s="26">
        <v>0.44671127373886416</v>
      </c>
    </row>
    <row r="974" spans="2:1503" outlineLevel="1" x14ac:dyDescent="0.35">
      <c r="B974" s="18">
        <v>965</v>
      </c>
      <c r="C974" s="11">
        <v>0</v>
      </c>
      <c r="D974" s="12">
        <v>0</v>
      </c>
      <c r="E974" s="12">
        <v>0</v>
      </c>
      <c r="F974" s="12">
        <v>0</v>
      </c>
      <c r="G974" s="12">
        <v>1.5931801596575291E-5</v>
      </c>
      <c r="H974" s="12">
        <v>0</v>
      </c>
      <c r="I974" s="12">
        <v>0</v>
      </c>
      <c r="J974" s="12">
        <v>0</v>
      </c>
      <c r="K974" s="12">
        <v>0</v>
      </c>
      <c r="L974" s="12">
        <v>0</v>
      </c>
      <c r="M974" s="12">
        <v>0</v>
      </c>
      <c r="N974" s="12">
        <v>0</v>
      </c>
      <c r="O974" s="12">
        <v>-3.3011489983423835E-11</v>
      </c>
      <c r="P974" s="12">
        <v>0</v>
      </c>
      <c r="Q974" s="12">
        <v>0</v>
      </c>
      <c r="R974" s="12">
        <v>0</v>
      </c>
      <c r="S974" s="12">
        <v>0</v>
      </c>
      <c r="T974" s="12">
        <v>0</v>
      </c>
      <c r="U974" s="12">
        <v>0</v>
      </c>
      <c r="V974" s="12">
        <v>0</v>
      </c>
      <c r="W974" s="12">
        <v>0</v>
      </c>
      <c r="X974" s="12">
        <v>0</v>
      </c>
      <c r="Y974" s="12">
        <v>0</v>
      </c>
      <c r="Z974" s="12">
        <v>0</v>
      </c>
      <c r="AA974" s="12">
        <v>0</v>
      </c>
      <c r="AB974" s="12">
        <v>0</v>
      </c>
      <c r="AC974" s="12">
        <v>0</v>
      </c>
      <c r="AD974" s="12">
        <v>0</v>
      </c>
      <c r="AE974" s="12">
        <v>0</v>
      </c>
      <c r="AF974" s="12">
        <v>0</v>
      </c>
      <c r="AG974" s="12">
        <v>0</v>
      </c>
      <c r="AH974" s="12">
        <v>0</v>
      </c>
      <c r="AI974" s="12">
        <v>0</v>
      </c>
      <c r="AJ974" s="12">
        <v>0</v>
      </c>
      <c r="AK974" s="12">
        <v>0</v>
      </c>
      <c r="AL974" s="12">
        <v>0</v>
      </c>
      <c r="AM974" s="12">
        <v>0</v>
      </c>
      <c r="AN974" s="12">
        <v>0</v>
      </c>
      <c r="AO974" s="12">
        <v>0</v>
      </c>
      <c r="AP974" s="12">
        <v>0</v>
      </c>
      <c r="AQ974" s="12">
        <v>0</v>
      </c>
      <c r="AR974" s="12">
        <v>3.6094379621260086E-4</v>
      </c>
      <c r="AS974" s="12">
        <v>0</v>
      </c>
      <c r="AT974" s="12">
        <v>0</v>
      </c>
      <c r="AU974" s="12">
        <v>0</v>
      </c>
      <c r="AV974" s="12">
        <v>0</v>
      </c>
      <c r="AW974" s="12">
        <v>0</v>
      </c>
      <c r="AX974" s="12">
        <v>0</v>
      </c>
      <c r="AY974" s="12">
        <v>0</v>
      </c>
      <c r="AZ974" s="12">
        <v>0</v>
      </c>
      <c r="BA974" s="12">
        <v>-1.0492900020894277E-5</v>
      </c>
      <c r="BB974" s="12">
        <v>1.8182826962813352E-26</v>
      </c>
      <c r="BC974" s="12">
        <v>3.0639864002950523E-25</v>
      </c>
      <c r="BD974" s="12">
        <v>8.8354127133713135E-27</v>
      </c>
      <c r="BE974" s="12">
        <v>0</v>
      </c>
      <c r="BF974" s="12">
        <v>0</v>
      </c>
      <c r="BG974" s="12">
        <v>2.6628310419170281E-28</v>
      </c>
      <c r="BH974" s="12">
        <v>1.211732539847032E-28</v>
      </c>
      <c r="BI974" s="12">
        <v>2.6628310419170281E-28</v>
      </c>
      <c r="BJ974" s="12">
        <v>1.3426695525784603E-7</v>
      </c>
      <c r="BK974" s="12">
        <v>0</v>
      </c>
      <c r="BL974" s="12">
        <v>0</v>
      </c>
      <c r="BM974" s="12">
        <v>0</v>
      </c>
      <c r="BN974" s="12">
        <v>0</v>
      </c>
      <c r="BO974" s="12">
        <v>0</v>
      </c>
      <c r="BP974" s="12">
        <v>0</v>
      </c>
      <c r="BQ974" s="12">
        <v>0</v>
      </c>
      <c r="BR974" s="12">
        <v>0</v>
      </c>
      <c r="BS974" s="12">
        <v>0</v>
      </c>
      <c r="BT974" s="12">
        <v>0</v>
      </c>
      <c r="BU974" s="12">
        <v>0</v>
      </c>
      <c r="BV974" s="12">
        <v>0</v>
      </c>
      <c r="BW974" s="12">
        <v>0</v>
      </c>
      <c r="BX974" s="12">
        <v>0</v>
      </c>
      <c r="BY974" s="12">
        <v>0</v>
      </c>
      <c r="BZ974" s="12">
        <v>0</v>
      </c>
      <c r="CA974" s="12">
        <v>0</v>
      </c>
      <c r="CB974" s="12">
        <v>0</v>
      </c>
      <c r="CC974" s="12">
        <v>0</v>
      </c>
      <c r="CD974" s="12">
        <v>0</v>
      </c>
      <c r="CE974" s="12">
        <v>0</v>
      </c>
      <c r="CF974" s="12">
        <v>0</v>
      </c>
      <c r="CG974" s="12">
        <v>0</v>
      </c>
      <c r="CH974" s="12">
        <v>0</v>
      </c>
      <c r="CI974" s="12">
        <v>0</v>
      </c>
      <c r="CJ974" s="12">
        <v>0</v>
      </c>
      <c r="CK974" s="12">
        <v>0</v>
      </c>
      <c r="CL974" s="12">
        <v>1.0029429761829449E-8</v>
      </c>
      <c r="CM974" s="12">
        <v>-2.7296820456142916E-9</v>
      </c>
      <c r="CN974" s="12">
        <v>0</v>
      </c>
      <c r="CO974" s="12">
        <v>0</v>
      </c>
      <c r="CP974" s="12">
        <v>0</v>
      </c>
      <c r="CQ974" s="12">
        <v>0</v>
      </c>
      <c r="CR974" s="12">
        <v>0</v>
      </c>
      <c r="CS974" s="12">
        <v>0</v>
      </c>
      <c r="CT974" s="12">
        <v>0</v>
      </c>
      <c r="CU974" s="12">
        <v>0</v>
      </c>
      <c r="CV974" s="12">
        <v>0</v>
      </c>
      <c r="CW974" s="12">
        <v>0</v>
      </c>
      <c r="CX974" s="12">
        <v>0</v>
      </c>
      <c r="CY974" s="12">
        <v>0</v>
      </c>
      <c r="CZ974" s="12">
        <v>0</v>
      </c>
      <c r="DA974" s="12">
        <v>0</v>
      </c>
      <c r="DB974" s="12">
        <v>0</v>
      </c>
      <c r="DC974" s="12">
        <v>0</v>
      </c>
      <c r="DD974" s="12">
        <v>0</v>
      </c>
      <c r="DE974" s="12">
        <v>0</v>
      </c>
      <c r="DF974" s="12">
        <v>0</v>
      </c>
      <c r="DG974" s="12">
        <v>0</v>
      </c>
      <c r="DH974" s="12">
        <v>0</v>
      </c>
      <c r="DI974" s="12">
        <v>0</v>
      </c>
      <c r="DJ974" s="12">
        <v>0</v>
      </c>
      <c r="DK974" s="12">
        <v>0</v>
      </c>
      <c r="DL974" s="12">
        <v>0</v>
      </c>
      <c r="DM974" s="12">
        <v>0</v>
      </c>
      <c r="DN974" s="12">
        <v>0</v>
      </c>
      <c r="DO974" s="12">
        <v>0</v>
      </c>
      <c r="DP974" s="12">
        <v>0</v>
      </c>
      <c r="DQ974" s="12">
        <v>0</v>
      </c>
      <c r="DR974" s="12">
        <v>0</v>
      </c>
      <c r="DS974" s="12">
        <v>0</v>
      </c>
      <c r="DT974" s="12">
        <v>0</v>
      </c>
      <c r="DU974" s="12">
        <v>0</v>
      </c>
      <c r="DV974" s="12">
        <v>0</v>
      </c>
      <c r="DW974" s="12">
        <v>1.1032372738012395E-7</v>
      </c>
      <c r="DX974" s="12">
        <v>2.7296820456131972E-9</v>
      </c>
      <c r="DY974" s="12">
        <v>-1.4664868268248391E-6</v>
      </c>
      <c r="DZ974" s="12">
        <v>0</v>
      </c>
      <c r="EA974" s="12">
        <v>2.1039458510464668E-8</v>
      </c>
      <c r="EB974" s="12">
        <v>0</v>
      </c>
      <c r="EC974" s="12">
        <v>3.3620664756468255E-11</v>
      </c>
      <c r="ED974" s="12">
        <v>3.1922200597491001E-11</v>
      </c>
      <c r="EE974" s="12">
        <v>2.6011389648800066E-11</v>
      </c>
      <c r="EF974" s="12">
        <v>0</v>
      </c>
      <c r="EG974" s="12">
        <v>0</v>
      </c>
      <c r="EH974" s="12">
        <v>0</v>
      </c>
      <c r="EI974" s="12">
        <v>0</v>
      </c>
      <c r="EJ974" s="12">
        <v>0</v>
      </c>
      <c r="EK974" s="12">
        <v>0</v>
      </c>
      <c r="EL974" s="12">
        <v>0</v>
      </c>
      <c r="EM974" s="12">
        <v>0</v>
      </c>
      <c r="EN974" s="12">
        <v>0</v>
      </c>
      <c r="EO974" s="12">
        <v>0</v>
      </c>
      <c r="EP974" s="12">
        <v>0</v>
      </c>
      <c r="EQ974" s="12">
        <v>0</v>
      </c>
      <c r="ER974" s="12">
        <v>0</v>
      </c>
      <c r="ES974" s="12">
        <v>0</v>
      </c>
      <c r="ET974" s="12">
        <v>0</v>
      </c>
      <c r="EU974" s="12">
        <v>0</v>
      </c>
      <c r="EV974" s="12">
        <v>0</v>
      </c>
      <c r="EW974" s="12">
        <v>0</v>
      </c>
      <c r="EX974" s="12">
        <v>0</v>
      </c>
      <c r="EY974" s="12">
        <v>0</v>
      </c>
      <c r="EZ974" s="12">
        <v>0</v>
      </c>
      <c r="FA974" s="12">
        <v>0</v>
      </c>
      <c r="FB974" s="12">
        <v>9.9999999999999995E-21</v>
      </c>
      <c r="FC974" s="12">
        <v>0</v>
      </c>
      <c r="FD974" s="12">
        <v>0</v>
      </c>
      <c r="FE974" s="12">
        <v>0</v>
      </c>
      <c r="FF974" s="12">
        <v>0</v>
      </c>
      <c r="FG974" s="12">
        <v>0</v>
      </c>
      <c r="FH974" s="12">
        <v>4.0115634150898759E-6</v>
      </c>
      <c r="FI974" s="12">
        <v>0</v>
      </c>
      <c r="FJ974" s="12">
        <v>5.5166204222758049E-8</v>
      </c>
      <c r="FK974" s="12">
        <v>-3.622416936293025E-8</v>
      </c>
      <c r="FL974" s="12">
        <v>0</v>
      </c>
      <c r="FM974" s="12">
        <v>5.16333873301659E-9</v>
      </c>
      <c r="FN974" s="12">
        <v>0</v>
      </c>
      <c r="FO974" s="12">
        <v>0</v>
      </c>
      <c r="FP974" s="12">
        <v>0</v>
      </c>
      <c r="FQ974" s="12">
        <v>0</v>
      </c>
      <c r="FR974" s="12">
        <v>7.0154137795170102E-9</v>
      </c>
      <c r="FS974" s="12">
        <v>0</v>
      </c>
      <c r="FT974" s="12">
        <v>0</v>
      </c>
      <c r="FU974" s="12">
        <v>0</v>
      </c>
      <c r="FV974" s="12">
        <v>0</v>
      </c>
      <c r="FW974" s="12">
        <v>0</v>
      </c>
      <c r="FX974" s="12">
        <v>0</v>
      </c>
      <c r="FY974" s="12">
        <v>0</v>
      </c>
      <c r="FZ974" s="12">
        <v>0</v>
      </c>
      <c r="GA974" s="12">
        <v>0</v>
      </c>
      <c r="GB974" s="12">
        <v>0</v>
      </c>
      <c r="GC974" s="12">
        <v>0</v>
      </c>
      <c r="GD974" s="12">
        <v>0</v>
      </c>
      <c r="GE974" s="12">
        <v>0</v>
      </c>
      <c r="GF974" s="12">
        <v>0</v>
      </c>
      <c r="GG974" s="12">
        <v>0</v>
      </c>
      <c r="GH974" s="12">
        <v>0</v>
      </c>
      <c r="GI974" s="12">
        <v>0</v>
      </c>
      <c r="GJ974" s="12">
        <v>0</v>
      </c>
      <c r="GK974" s="12">
        <v>0</v>
      </c>
      <c r="GL974" s="12">
        <v>0</v>
      </c>
      <c r="GM974" s="12">
        <v>0</v>
      </c>
      <c r="GN974" s="12">
        <v>0</v>
      </c>
      <c r="GO974" s="12">
        <v>0</v>
      </c>
      <c r="GP974" s="12">
        <v>0</v>
      </c>
      <c r="GQ974" s="12">
        <v>0</v>
      </c>
      <c r="GR974" s="12">
        <v>0</v>
      </c>
      <c r="GS974" s="12">
        <v>0</v>
      </c>
      <c r="GT974" s="12">
        <v>0</v>
      </c>
      <c r="GU974" s="12">
        <v>1.4113206226020801E-6</v>
      </c>
      <c r="GV974" s="12">
        <v>0</v>
      </c>
      <c r="GW974" s="12">
        <v>-2.2185306240186543E-8</v>
      </c>
      <c r="GX974" s="12">
        <v>0</v>
      </c>
      <c r="GY974" s="12">
        <v>0</v>
      </c>
      <c r="GZ974" s="12">
        <v>0</v>
      </c>
      <c r="HA974" s="12">
        <v>0</v>
      </c>
      <c r="HB974" s="12">
        <v>0</v>
      </c>
      <c r="HC974" s="12">
        <v>0</v>
      </c>
      <c r="HD974" s="12">
        <v>0</v>
      </c>
      <c r="HE974" s="12">
        <v>0</v>
      </c>
      <c r="HF974" s="12">
        <v>0</v>
      </c>
      <c r="HG974" s="12">
        <v>0</v>
      </c>
      <c r="HH974" s="12">
        <v>0</v>
      </c>
      <c r="HI974" s="12">
        <v>0</v>
      </c>
      <c r="HJ974" s="12">
        <v>0</v>
      </c>
      <c r="HK974" s="12">
        <v>0</v>
      </c>
      <c r="HL974" s="12">
        <v>0</v>
      </c>
      <c r="HM974" s="12">
        <v>0</v>
      </c>
      <c r="HN974" s="12">
        <v>0</v>
      </c>
      <c r="HO974" s="12">
        <v>0</v>
      </c>
      <c r="HP974" s="12">
        <v>0</v>
      </c>
      <c r="HQ974" s="12">
        <v>0</v>
      </c>
      <c r="HR974" s="12">
        <v>0</v>
      </c>
      <c r="HS974" s="12">
        <v>0</v>
      </c>
      <c r="HT974" s="12">
        <v>0</v>
      </c>
      <c r="HU974" s="12">
        <v>0</v>
      </c>
      <c r="HV974" s="12">
        <v>0</v>
      </c>
      <c r="HW974" s="12">
        <v>0</v>
      </c>
      <c r="HX974" s="12">
        <v>0</v>
      </c>
      <c r="HY974" s="12">
        <v>0</v>
      </c>
      <c r="HZ974" s="12">
        <v>0</v>
      </c>
      <c r="IA974" s="12">
        <v>0</v>
      </c>
      <c r="IB974" s="12">
        <v>0</v>
      </c>
      <c r="IC974" s="12">
        <v>0</v>
      </c>
      <c r="ID974" s="12">
        <v>0</v>
      </c>
      <c r="IE974" s="12">
        <v>0</v>
      </c>
      <c r="IF974" s="12">
        <v>0</v>
      </c>
      <c r="IG974" s="12">
        <v>4.5143805500541121E-9</v>
      </c>
      <c r="IH974" s="12">
        <v>0</v>
      </c>
      <c r="II974" s="12">
        <v>-5.1633387330176918E-9</v>
      </c>
      <c r="IJ974" s="12">
        <v>0</v>
      </c>
      <c r="IK974" s="12">
        <v>0</v>
      </c>
      <c r="IL974" s="12">
        <v>0</v>
      </c>
      <c r="IM974" s="12">
        <v>0</v>
      </c>
      <c r="IN974" s="12">
        <v>0</v>
      </c>
      <c r="IO974" s="12">
        <v>0</v>
      </c>
      <c r="IP974" s="12">
        <v>0</v>
      </c>
      <c r="IQ974" s="12">
        <v>0</v>
      </c>
      <c r="IR974" s="12">
        <v>0</v>
      </c>
      <c r="IS974" s="12">
        <v>0</v>
      </c>
      <c r="IT974" s="12">
        <v>0</v>
      </c>
      <c r="IU974" s="12">
        <v>0</v>
      </c>
      <c r="IV974" s="12">
        <v>0</v>
      </c>
      <c r="IW974" s="12">
        <v>0</v>
      </c>
      <c r="IX974" s="12">
        <v>0</v>
      </c>
      <c r="IY974" s="12">
        <v>0</v>
      </c>
      <c r="IZ974" s="12">
        <v>0</v>
      </c>
      <c r="JA974" s="12">
        <v>0</v>
      </c>
      <c r="JB974" s="12">
        <v>0</v>
      </c>
      <c r="JC974" s="12">
        <v>0</v>
      </c>
      <c r="JD974" s="12">
        <v>0</v>
      </c>
      <c r="JE974" s="12">
        <v>0</v>
      </c>
      <c r="JF974" s="12">
        <v>0</v>
      </c>
      <c r="JG974" s="12">
        <v>0</v>
      </c>
      <c r="JH974" s="12">
        <v>0</v>
      </c>
      <c r="JI974" s="12">
        <v>0</v>
      </c>
      <c r="JJ974" s="12">
        <v>0</v>
      </c>
      <c r="JK974" s="12">
        <v>0</v>
      </c>
      <c r="JL974" s="12">
        <v>0</v>
      </c>
      <c r="JM974" s="12">
        <v>0</v>
      </c>
      <c r="JN974" s="12">
        <v>0</v>
      </c>
      <c r="JO974" s="12">
        <v>1.0831784142562136E-6</v>
      </c>
      <c r="JP974" s="12">
        <v>0</v>
      </c>
      <c r="JQ974" s="12">
        <v>0</v>
      </c>
      <c r="JR974" s="12">
        <v>0</v>
      </c>
      <c r="JS974" s="12">
        <v>0</v>
      </c>
      <c r="JT974" s="12">
        <v>0</v>
      </c>
      <c r="JU974" s="12">
        <v>-3.366239719788933E-11</v>
      </c>
      <c r="JV974" s="12">
        <v>0</v>
      </c>
      <c r="JW974" s="12">
        <v>0</v>
      </c>
      <c r="JX974" s="12">
        <v>0</v>
      </c>
      <c r="JY974" s="12">
        <v>0</v>
      </c>
      <c r="JZ974" s="12">
        <v>0</v>
      </c>
      <c r="KA974" s="12">
        <v>0</v>
      </c>
      <c r="KB974" s="12">
        <v>0</v>
      </c>
      <c r="KC974" s="12">
        <v>0</v>
      </c>
      <c r="KD974" s="12">
        <v>0</v>
      </c>
      <c r="KE974" s="12">
        <v>0</v>
      </c>
      <c r="KF974" s="12">
        <v>0</v>
      </c>
      <c r="KG974" s="12">
        <v>0</v>
      </c>
      <c r="KH974" s="12">
        <v>0</v>
      </c>
      <c r="KI974" s="12">
        <v>0</v>
      </c>
      <c r="KJ974" s="12">
        <v>0</v>
      </c>
      <c r="KK974" s="12">
        <v>0</v>
      </c>
      <c r="KL974" s="12">
        <v>0</v>
      </c>
      <c r="KM974" s="12">
        <v>0</v>
      </c>
      <c r="KN974" s="12">
        <v>0</v>
      </c>
      <c r="KO974" s="12">
        <v>0</v>
      </c>
      <c r="KP974" s="12">
        <v>0</v>
      </c>
      <c r="KQ974" s="12">
        <v>0</v>
      </c>
      <c r="KR974" s="12">
        <v>0</v>
      </c>
      <c r="KS974" s="12">
        <v>0</v>
      </c>
      <c r="KT974" s="12">
        <v>0</v>
      </c>
      <c r="KU974" s="12">
        <v>0</v>
      </c>
      <c r="KV974" s="12">
        <v>0</v>
      </c>
      <c r="KW974" s="12">
        <v>0</v>
      </c>
      <c r="KX974" s="12">
        <v>0</v>
      </c>
      <c r="KY974" s="12">
        <v>0</v>
      </c>
      <c r="KZ974" s="12">
        <v>2.4070631427915859E-6</v>
      </c>
      <c r="LA974" s="12">
        <v>0</v>
      </c>
      <c r="LB974" s="12">
        <v>0</v>
      </c>
      <c r="LC974" s="12">
        <v>0</v>
      </c>
      <c r="LD974" s="12">
        <v>0</v>
      </c>
      <c r="LE974" s="12">
        <v>0</v>
      </c>
      <c r="LF974" s="12">
        <v>0</v>
      </c>
      <c r="LG974" s="12">
        <v>-3.2071463896638675E-11</v>
      </c>
      <c r="LH974" s="12">
        <v>0</v>
      </c>
      <c r="LI974" s="12">
        <v>0</v>
      </c>
      <c r="LJ974" s="12">
        <v>0</v>
      </c>
      <c r="LK974" s="12">
        <v>0</v>
      </c>
      <c r="LL974" s="12">
        <v>0</v>
      </c>
      <c r="LM974" s="12">
        <v>0</v>
      </c>
      <c r="LN974" s="12">
        <v>0</v>
      </c>
      <c r="LO974" s="12">
        <v>0</v>
      </c>
      <c r="LP974" s="12">
        <v>0</v>
      </c>
      <c r="LQ974" s="12">
        <v>0</v>
      </c>
      <c r="LR974" s="12">
        <v>0</v>
      </c>
      <c r="LS974" s="12">
        <v>0</v>
      </c>
      <c r="LT974" s="12">
        <v>0</v>
      </c>
      <c r="LU974" s="12">
        <v>0</v>
      </c>
      <c r="LV974" s="12">
        <v>0</v>
      </c>
      <c r="LW974" s="12">
        <v>0</v>
      </c>
      <c r="LX974" s="12">
        <v>0</v>
      </c>
      <c r="LY974" s="12">
        <v>0</v>
      </c>
      <c r="LZ974" s="12">
        <v>0</v>
      </c>
      <c r="MA974" s="12">
        <v>0</v>
      </c>
      <c r="MB974" s="12">
        <v>0</v>
      </c>
      <c r="MC974" s="12">
        <v>0</v>
      </c>
      <c r="MD974" s="12">
        <v>0</v>
      </c>
      <c r="ME974" s="12">
        <v>0</v>
      </c>
      <c r="MF974" s="12">
        <v>0</v>
      </c>
      <c r="MG974" s="12">
        <v>0</v>
      </c>
      <c r="MH974" s="12">
        <v>0</v>
      </c>
      <c r="MI974" s="12">
        <v>0</v>
      </c>
      <c r="MJ974" s="12">
        <v>0</v>
      </c>
      <c r="MK974" s="12">
        <v>4.0117719046526431E-7</v>
      </c>
      <c r="ML974" s="12">
        <v>0</v>
      </c>
      <c r="MM974" s="12">
        <v>0</v>
      </c>
      <c r="MN974" s="12">
        <v>0</v>
      </c>
      <c r="MO974" s="12">
        <v>0</v>
      </c>
      <c r="MP974" s="12">
        <v>0</v>
      </c>
      <c r="MQ974" s="12">
        <v>0</v>
      </c>
      <c r="MR974" s="12">
        <v>0</v>
      </c>
      <c r="MS974" s="12">
        <v>-2.603906737202089E-11</v>
      </c>
      <c r="MT974" s="12">
        <v>0</v>
      </c>
      <c r="MU974" s="12">
        <v>0</v>
      </c>
      <c r="MV974" s="12">
        <v>0</v>
      </c>
      <c r="MW974" s="12">
        <v>0</v>
      </c>
      <c r="MX974" s="12">
        <v>0</v>
      </c>
      <c r="MY974" s="12">
        <v>0</v>
      </c>
      <c r="MZ974" s="12">
        <v>0</v>
      </c>
      <c r="NA974" s="12">
        <v>0</v>
      </c>
      <c r="NB974" s="12">
        <v>0</v>
      </c>
      <c r="NC974" s="12">
        <v>0</v>
      </c>
      <c r="ND974" s="12">
        <v>0</v>
      </c>
      <c r="NE974" s="12">
        <v>0</v>
      </c>
      <c r="NF974" s="12">
        <v>0</v>
      </c>
      <c r="NG974" s="12">
        <v>0</v>
      </c>
      <c r="NH974" s="12">
        <v>0</v>
      </c>
      <c r="NI974" s="12">
        <v>0</v>
      </c>
      <c r="NJ974" s="12">
        <v>0</v>
      </c>
      <c r="NK974" s="12">
        <v>0</v>
      </c>
      <c r="NL974" s="12">
        <v>0</v>
      </c>
      <c r="NM974" s="12">
        <v>0</v>
      </c>
      <c r="NN974" s="12">
        <v>0</v>
      </c>
      <c r="NO974" s="12">
        <v>0</v>
      </c>
      <c r="NP974" s="12">
        <v>0</v>
      </c>
      <c r="NQ974" s="12">
        <v>0</v>
      </c>
      <c r="NR974" s="12">
        <v>0</v>
      </c>
      <c r="NS974" s="12">
        <v>0</v>
      </c>
      <c r="NT974" s="12">
        <v>0</v>
      </c>
      <c r="NU974" s="12">
        <v>0</v>
      </c>
      <c r="NV974" s="12">
        <v>2.4604295793885569E-6</v>
      </c>
      <c r="NW974" s="12">
        <v>0</v>
      </c>
      <c r="NX974" s="12">
        <v>0</v>
      </c>
      <c r="NY974" s="12">
        <v>0</v>
      </c>
      <c r="NZ974" s="12">
        <v>0</v>
      </c>
      <c r="OA974" s="12">
        <v>0</v>
      </c>
      <c r="OB974" s="12">
        <v>0</v>
      </c>
      <c r="OC974" s="12">
        <v>0</v>
      </c>
      <c r="OD974" s="12">
        <v>0</v>
      </c>
      <c r="OE974" s="12">
        <v>-8.8857338968707808E-6</v>
      </c>
      <c r="OF974" s="12">
        <v>1.0538024225387195E-25</v>
      </c>
      <c r="OG974" s="12">
        <v>0</v>
      </c>
      <c r="OH974" s="12">
        <v>0</v>
      </c>
      <c r="OI974" s="12">
        <v>1.5495292932927945E-26</v>
      </c>
      <c r="OJ974" s="12">
        <v>5.1925638918420895E-7</v>
      </c>
      <c r="OK974" s="12">
        <v>0</v>
      </c>
      <c r="OL974" s="12">
        <v>0</v>
      </c>
      <c r="OM974" s="12">
        <v>0</v>
      </c>
      <c r="ON974" s="12">
        <v>0</v>
      </c>
      <c r="OO974" s="12">
        <v>2.9979281607393609E-7</v>
      </c>
      <c r="OP974" s="12">
        <v>0</v>
      </c>
      <c r="OQ974" s="12">
        <v>0</v>
      </c>
      <c r="OR974" s="12">
        <v>0</v>
      </c>
      <c r="OS974" s="12">
        <v>0</v>
      </c>
      <c r="OT974" s="12">
        <v>0</v>
      </c>
      <c r="OU974" s="12">
        <v>0</v>
      </c>
      <c r="OV974" s="12">
        <v>0</v>
      </c>
      <c r="OW974" s="12">
        <v>0</v>
      </c>
      <c r="OX974" s="12">
        <v>0</v>
      </c>
      <c r="OY974" s="12">
        <v>0</v>
      </c>
      <c r="OZ974" s="12">
        <v>0</v>
      </c>
      <c r="PA974" s="12">
        <v>0</v>
      </c>
      <c r="PB974" s="12">
        <v>0</v>
      </c>
      <c r="PC974" s="12">
        <v>0</v>
      </c>
      <c r="PD974" s="12">
        <v>0</v>
      </c>
      <c r="PE974" s="12">
        <v>0</v>
      </c>
      <c r="PF974" s="12">
        <v>0</v>
      </c>
      <c r="PG974" s="12">
        <v>0</v>
      </c>
      <c r="PH974" s="12">
        <v>0</v>
      </c>
      <c r="PI974" s="12">
        <v>0</v>
      </c>
      <c r="PJ974" s="12">
        <v>3.1709760274869405E-8</v>
      </c>
      <c r="PK974" s="12">
        <v>0</v>
      </c>
      <c r="PL974" s="12">
        <v>0</v>
      </c>
      <c r="PM974" s="12">
        <v>0</v>
      </c>
      <c r="PN974" s="12">
        <v>0</v>
      </c>
      <c r="PO974" s="12">
        <v>0</v>
      </c>
      <c r="PP974" s="12">
        <v>3.9816575128506476E-6</v>
      </c>
      <c r="PQ974" s="12">
        <v>-2.9585017627901498E-7</v>
      </c>
      <c r="PR974" s="12">
        <v>8.3212078822867434E-9</v>
      </c>
      <c r="PS974" s="12">
        <v>0</v>
      </c>
      <c r="PT974" s="12">
        <v>5.9551897133255159E-11</v>
      </c>
      <c r="PU974" s="12">
        <v>0</v>
      </c>
      <c r="PV974" s="12">
        <v>0</v>
      </c>
      <c r="PW974" s="12">
        <v>0</v>
      </c>
      <c r="PX974" s="12">
        <v>0</v>
      </c>
      <c r="PY974" s="12">
        <v>0</v>
      </c>
      <c r="PZ974" s="12">
        <v>0</v>
      </c>
      <c r="QA974" s="12">
        <v>1.6806722689075633E-8</v>
      </c>
      <c r="QB974" s="12">
        <v>0</v>
      </c>
      <c r="QC974" s="12">
        <v>0</v>
      </c>
      <c r="QD974" s="12">
        <v>0</v>
      </c>
      <c r="QE974" s="12">
        <v>-2.5466476309080752</v>
      </c>
      <c r="QF974" s="12">
        <v>8.6105928524593531E-25</v>
      </c>
      <c r="QG974" s="12">
        <v>1.1125467066945341E-19</v>
      </c>
      <c r="QH974" s="12">
        <v>0</v>
      </c>
      <c r="QI974" s="12">
        <v>1.4476971897940712E-4</v>
      </c>
      <c r="QJ974" s="12">
        <v>0</v>
      </c>
      <c r="QK974" s="12">
        <v>0</v>
      </c>
      <c r="QL974" s="12">
        <v>0</v>
      </c>
      <c r="QM974" s="12">
        <v>0</v>
      </c>
      <c r="QN974" s="12">
        <v>0</v>
      </c>
      <c r="QO974" s="12">
        <v>0</v>
      </c>
      <c r="QP974" s="12">
        <v>0</v>
      </c>
      <c r="QQ974" s="12">
        <v>0</v>
      </c>
      <c r="QR974" s="12">
        <v>0</v>
      </c>
      <c r="QS974" s="12">
        <v>0</v>
      </c>
      <c r="QT974" s="12">
        <v>0</v>
      </c>
      <c r="QU974" s="12">
        <v>0</v>
      </c>
      <c r="QV974" s="12">
        <v>0</v>
      </c>
      <c r="QW974" s="12">
        <v>0</v>
      </c>
      <c r="QX974" s="12">
        <v>0</v>
      </c>
      <c r="QY974" s="12">
        <v>0</v>
      </c>
      <c r="QZ974" s="12">
        <v>0</v>
      </c>
      <c r="RA974" s="12">
        <v>0</v>
      </c>
      <c r="RB974" s="12">
        <v>0</v>
      </c>
      <c r="RC974" s="12">
        <v>0</v>
      </c>
      <c r="RD974" s="12">
        <v>0</v>
      </c>
      <c r="RE974" s="12">
        <v>0</v>
      </c>
      <c r="RF974" s="12">
        <v>0</v>
      </c>
      <c r="RG974" s="12">
        <v>0</v>
      </c>
      <c r="RH974" s="12">
        <v>0</v>
      </c>
      <c r="RI974" s="12">
        <v>0</v>
      </c>
      <c r="RJ974" s="12">
        <v>0</v>
      </c>
      <c r="RK974" s="12">
        <v>0</v>
      </c>
      <c r="RL974" s="12">
        <v>0</v>
      </c>
      <c r="RM974" s="12">
        <v>0</v>
      </c>
      <c r="RN974" s="12">
        <v>0</v>
      </c>
      <c r="RO974" s="12">
        <v>0</v>
      </c>
      <c r="RP974" s="12">
        <v>0.20359043515765227</v>
      </c>
      <c r="RQ974" s="12">
        <v>-1.1117607953810304E-5</v>
      </c>
      <c r="RR974" s="12">
        <v>3.0770067558666587E-11</v>
      </c>
      <c r="RS974" s="12">
        <v>3.9755347070744339E-3</v>
      </c>
      <c r="RT974" s="12">
        <v>0</v>
      </c>
      <c r="RU974" s="12">
        <v>0</v>
      </c>
      <c r="RV974" s="12">
        <v>0</v>
      </c>
      <c r="RW974" s="12">
        <v>0</v>
      </c>
      <c r="RX974" s="12">
        <v>0</v>
      </c>
      <c r="RY974" s="12">
        <v>0</v>
      </c>
      <c r="RZ974" s="12">
        <v>0</v>
      </c>
      <c r="SA974" s="12">
        <v>0</v>
      </c>
      <c r="SB974" s="12">
        <v>0</v>
      </c>
      <c r="SC974" s="12">
        <v>0</v>
      </c>
      <c r="SD974" s="12">
        <v>0</v>
      </c>
      <c r="SE974" s="12">
        <v>0</v>
      </c>
      <c r="SF974" s="12">
        <v>0</v>
      </c>
      <c r="SG974" s="12">
        <v>0</v>
      </c>
      <c r="SH974" s="12">
        <v>0</v>
      </c>
      <c r="SI974" s="12">
        <v>0</v>
      </c>
      <c r="SJ974" s="12">
        <v>0</v>
      </c>
      <c r="SK974" s="12">
        <v>0</v>
      </c>
      <c r="SL974" s="12">
        <v>0</v>
      </c>
      <c r="SM974" s="12">
        <v>0</v>
      </c>
      <c r="SN974" s="12">
        <v>0</v>
      </c>
      <c r="SO974" s="12">
        <v>0</v>
      </c>
      <c r="SP974" s="12">
        <v>0</v>
      </c>
      <c r="SQ974" s="12">
        <v>0</v>
      </c>
      <c r="SR974" s="12">
        <v>0</v>
      </c>
      <c r="SS974" s="12">
        <v>0</v>
      </c>
      <c r="ST974" s="12">
        <v>0</v>
      </c>
      <c r="SU974" s="12">
        <v>0</v>
      </c>
      <c r="SV974" s="12">
        <v>0</v>
      </c>
      <c r="SW974" s="12">
        <v>0</v>
      </c>
      <c r="SX974" s="12">
        <v>0</v>
      </c>
      <c r="SY974" s="12">
        <v>0</v>
      </c>
      <c r="SZ974" s="12">
        <v>0</v>
      </c>
      <c r="TA974" s="12">
        <v>2.3412900043130009</v>
      </c>
      <c r="TB974" s="12">
        <v>0</v>
      </c>
      <c r="TC974" s="12">
        <v>-3.0839503884836378E-11</v>
      </c>
      <c r="TD974" s="12">
        <v>0</v>
      </c>
      <c r="TE974" s="12">
        <v>0</v>
      </c>
      <c r="TF974" s="12">
        <v>0</v>
      </c>
      <c r="TG974" s="12">
        <v>0</v>
      </c>
      <c r="TH974" s="12">
        <v>0</v>
      </c>
      <c r="TI974" s="12">
        <v>0</v>
      </c>
      <c r="TJ974" s="12">
        <v>0</v>
      </c>
      <c r="TK974" s="12">
        <v>0</v>
      </c>
      <c r="TL974" s="12">
        <v>0</v>
      </c>
      <c r="TM974" s="12">
        <v>0</v>
      </c>
      <c r="TN974" s="12">
        <v>0</v>
      </c>
      <c r="TO974" s="12">
        <v>0</v>
      </c>
      <c r="TP974" s="12">
        <v>0</v>
      </c>
      <c r="TQ974" s="12">
        <v>0</v>
      </c>
      <c r="TR974" s="12">
        <v>0</v>
      </c>
      <c r="TS974" s="12">
        <v>0</v>
      </c>
      <c r="TT974" s="12">
        <v>0</v>
      </c>
      <c r="TU974" s="12">
        <v>0</v>
      </c>
      <c r="TV974" s="12">
        <v>0</v>
      </c>
      <c r="TW974" s="12">
        <v>0</v>
      </c>
      <c r="TX974" s="12">
        <v>0</v>
      </c>
      <c r="TY974" s="12">
        <v>0</v>
      </c>
      <c r="TZ974" s="12">
        <v>0</v>
      </c>
      <c r="UA974" s="12">
        <v>0</v>
      </c>
      <c r="UB974" s="12">
        <v>0</v>
      </c>
      <c r="UC974" s="12">
        <v>0</v>
      </c>
      <c r="UD974" s="12">
        <v>0</v>
      </c>
      <c r="UE974" s="12">
        <v>0</v>
      </c>
      <c r="UF974" s="12">
        <v>0</v>
      </c>
      <c r="UG974" s="12">
        <v>0</v>
      </c>
      <c r="UH974" s="12">
        <v>0</v>
      </c>
      <c r="UI974" s="12">
        <v>0</v>
      </c>
      <c r="UJ974" s="12">
        <v>0</v>
      </c>
      <c r="UK974" s="12">
        <v>0</v>
      </c>
      <c r="UL974" s="12">
        <v>0</v>
      </c>
      <c r="UM974" s="12">
        <v>1.1038698696403953E-5</v>
      </c>
      <c r="UN974" s="12">
        <v>0</v>
      </c>
      <c r="UO974" s="12">
        <v>-3.9755360617150064E-3</v>
      </c>
      <c r="UP974" s="12">
        <v>0</v>
      </c>
      <c r="UQ974" s="12">
        <v>0</v>
      </c>
      <c r="UR974" s="12">
        <v>0</v>
      </c>
      <c r="US974" s="12">
        <v>0</v>
      </c>
      <c r="UT974" s="12">
        <v>0</v>
      </c>
      <c r="UU974" s="12">
        <v>0</v>
      </c>
      <c r="UV974" s="12">
        <v>0</v>
      </c>
      <c r="UW974" s="12">
        <v>0</v>
      </c>
      <c r="UX974" s="12">
        <v>0</v>
      </c>
      <c r="UY974" s="12">
        <v>0</v>
      </c>
      <c r="UZ974" s="12">
        <v>0</v>
      </c>
      <c r="VA974" s="12">
        <v>0</v>
      </c>
      <c r="VB974" s="12">
        <v>0</v>
      </c>
      <c r="VC974" s="12">
        <v>0</v>
      </c>
      <c r="VD974" s="12">
        <v>0</v>
      </c>
      <c r="VE974" s="12">
        <v>0</v>
      </c>
      <c r="VF974" s="12">
        <v>0</v>
      </c>
      <c r="VG974" s="12">
        <v>0</v>
      </c>
      <c r="VH974" s="12">
        <v>0</v>
      </c>
      <c r="VI974" s="12">
        <v>0</v>
      </c>
      <c r="VJ974" s="12">
        <v>0</v>
      </c>
      <c r="VK974" s="12">
        <v>0</v>
      </c>
      <c r="VL974" s="12">
        <v>0</v>
      </c>
      <c r="VM974" s="12">
        <v>0</v>
      </c>
      <c r="VN974" s="12">
        <v>0</v>
      </c>
      <c r="VO974" s="12">
        <v>0</v>
      </c>
      <c r="VP974" s="12">
        <v>0</v>
      </c>
      <c r="VQ974" s="12">
        <v>0</v>
      </c>
      <c r="VR974" s="12">
        <v>0</v>
      </c>
      <c r="VS974" s="12">
        <v>0</v>
      </c>
      <c r="VT974" s="12">
        <v>0</v>
      </c>
      <c r="VU974" s="12">
        <v>0</v>
      </c>
      <c r="VV974" s="12">
        <v>0</v>
      </c>
      <c r="VW974" s="12">
        <v>1.767191071096073E-3</v>
      </c>
      <c r="VX974" s="12">
        <v>0</v>
      </c>
      <c r="VY974" s="12">
        <v>0</v>
      </c>
      <c r="VZ974" s="12">
        <v>0</v>
      </c>
      <c r="WA974" s="12">
        <v>-5.3318250496031346E-4</v>
      </c>
      <c r="WB974" s="12">
        <v>2.4844823020627777E-26</v>
      </c>
      <c r="WC974" s="12">
        <v>5.3482838011439531E-25</v>
      </c>
      <c r="WD974" s="12">
        <v>2.3479129217519508E-25</v>
      </c>
      <c r="WE974" s="12">
        <v>0</v>
      </c>
      <c r="WF974" s="12">
        <v>0</v>
      </c>
      <c r="WG974" s="12">
        <v>1.1136916517833413E-27</v>
      </c>
      <c r="WH974" s="12">
        <v>1.871669405023208E-28</v>
      </c>
      <c r="WI974" s="12">
        <v>6.5350264739064306E-28</v>
      </c>
      <c r="WJ974" s="12">
        <v>8.7687958789989398E-9</v>
      </c>
      <c r="WK974" s="12">
        <v>0</v>
      </c>
      <c r="WL974" s="12">
        <v>0</v>
      </c>
      <c r="WM974" s="12">
        <v>0</v>
      </c>
      <c r="WN974" s="12">
        <v>0</v>
      </c>
      <c r="WO974" s="12">
        <v>0</v>
      </c>
      <c r="WP974" s="12">
        <v>0</v>
      </c>
      <c r="WQ974" s="12">
        <v>0</v>
      </c>
      <c r="WR974" s="12">
        <v>0</v>
      </c>
      <c r="WS974" s="12">
        <v>0</v>
      </c>
      <c r="WT974" s="12">
        <v>0</v>
      </c>
      <c r="WU974" s="12">
        <v>0</v>
      </c>
      <c r="WV974" s="12">
        <v>0</v>
      </c>
      <c r="WW974" s="12">
        <v>0</v>
      </c>
      <c r="WX974" s="12">
        <v>0</v>
      </c>
      <c r="WY974" s="12">
        <v>0</v>
      </c>
      <c r="WZ974" s="12">
        <v>0</v>
      </c>
      <c r="XA974" s="12">
        <v>0</v>
      </c>
      <c r="XB974" s="12">
        <v>0</v>
      </c>
      <c r="XC974" s="12">
        <v>0</v>
      </c>
      <c r="XD974" s="12">
        <v>0</v>
      </c>
      <c r="XE974" s="12">
        <v>0</v>
      </c>
      <c r="XF974" s="12">
        <v>0</v>
      </c>
      <c r="XG974" s="12">
        <v>0</v>
      </c>
      <c r="XH974" s="12">
        <v>0</v>
      </c>
      <c r="XI974" s="12">
        <v>0</v>
      </c>
      <c r="XJ974" s="12">
        <v>0</v>
      </c>
      <c r="XK974" s="12">
        <v>0</v>
      </c>
      <c r="XL974" s="12">
        <v>2.7468623442589883E-25</v>
      </c>
      <c r="XM974" s="12">
        <v>-1.1452713432128317E-20</v>
      </c>
      <c r="XN974" s="12">
        <v>0</v>
      </c>
      <c r="XO974" s="12">
        <v>0</v>
      </c>
      <c r="XP974" s="12">
        <v>0</v>
      </c>
      <c r="XQ974" s="12">
        <v>0</v>
      </c>
      <c r="XR974" s="12">
        <v>0</v>
      </c>
      <c r="XS974" s="12">
        <v>0</v>
      </c>
      <c r="XT974" s="12">
        <v>0</v>
      </c>
      <c r="XU974" s="12">
        <v>0</v>
      </c>
      <c r="XV974" s="12">
        <v>0</v>
      </c>
      <c r="XW974" s="12">
        <v>0</v>
      </c>
      <c r="XX974" s="12">
        <v>0</v>
      </c>
      <c r="XY974" s="12">
        <v>0</v>
      </c>
      <c r="XZ974" s="12">
        <v>0</v>
      </c>
      <c r="YA974" s="12">
        <v>0</v>
      </c>
      <c r="YB974" s="12">
        <v>0</v>
      </c>
      <c r="YC974" s="12">
        <v>0</v>
      </c>
      <c r="YD974" s="12">
        <v>0</v>
      </c>
      <c r="YE974" s="12">
        <v>0</v>
      </c>
      <c r="YF974" s="12">
        <v>0</v>
      </c>
      <c r="YG974" s="12">
        <v>0</v>
      </c>
      <c r="YH974" s="12">
        <v>0</v>
      </c>
      <c r="YI974" s="12">
        <v>0</v>
      </c>
      <c r="YJ974" s="12">
        <v>0</v>
      </c>
      <c r="YK974" s="12">
        <v>0</v>
      </c>
      <c r="YL974" s="12">
        <v>0</v>
      </c>
      <c r="YM974" s="12">
        <v>0</v>
      </c>
      <c r="YN974" s="12">
        <v>0</v>
      </c>
      <c r="YO974" s="12">
        <v>0</v>
      </c>
      <c r="YP974" s="12">
        <v>0</v>
      </c>
      <c r="YQ974" s="12">
        <v>0</v>
      </c>
      <c r="YR974" s="12">
        <v>0</v>
      </c>
      <c r="YS974" s="12">
        <v>0</v>
      </c>
      <c r="YT974" s="12">
        <v>7.8909257406352014E-8</v>
      </c>
      <c r="YU974" s="12">
        <v>0</v>
      </c>
      <c r="YV974" s="12">
        <v>0</v>
      </c>
      <c r="YW974" s="12">
        <v>6.5924696262215717E-6</v>
      </c>
      <c r="YX974" s="12">
        <v>9.9999999999999995E-21</v>
      </c>
      <c r="YY974" s="12">
        <v>-2.8241616429485553E-6</v>
      </c>
      <c r="YZ974" s="12">
        <v>0</v>
      </c>
      <c r="ZA974" s="12">
        <v>1.021903624154192E-7</v>
      </c>
      <c r="ZB974" s="12">
        <v>0</v>
      </c>
      <c r="ZC974" s="12">
        <v>6.2184579724623748E-11</v>
      </c>
      <c r="ZD974" s="12">
        <v>1.088711488546853E-11</v>
      </c>
      <c r="ZE974" s="12">
        <v>3.2958846911120363E-11</v>
      </c>
      <c r="ZF974" s="12">
        <v>0</v>
      </c>
      <c r="ZG974" s="12">
        <v>0</v>
      </c>
      <c r="ZH974" s="12">
        <v>0</v>
      </c>
      <c r="ZI974" s="12">
        <v>0</v>
      </c>
      <c r="ZJ974" s="12">
        <v>0</v>
      </c>
      <c r="ZK974" s="12">
        <v>0</v>
      </c>
      <c r="ZL974" s="12">
        <v>0</v>
      </c>
      <c r="ZM974" s="12">
        <v>0</v>
      </c>
      <c r="ZN974" s="12">
        <v>0</v>
      </c>
      <c r="ZO974" s="12">
        <v>0</v>
      </c>
      <c r="ZP974" s="12">
        <v>0</v>
      </c>
      <c r="ZQ974" s="12">
        <v>0</v>
      </c>
      <c r="ZR974" s="12">
        <v>0</v>
      </c>
      <c r="ZS974" s="12">
        <v>0</v>
      </c>
      <c r="ZT974" s="12">
        <v>0</v>
      </c>
      <c r="ZU974" s="12">
        <v>0</v>
      </c>
      <c r="ZV974" s="12">
        <v>0</v>
      </c>
      <c r="ZW974" s="12">
        <v>0</v>
      </c>
      <c r="ZX974" s="12">
        <v>0</v>
      </c>
      <c r="ZY974" s="12">
        <v>0</v>
      </c>
      <c r="ZZ974" s="12">
        <v>0</v>
      </c>
      <c r="AAA974" s="12">
        <v>0</v>
      </c>
      <c r="AAB974" s="12">
        <v>0</v>
      </c>
      <c r="AAC974" s="12">
        <v>0</v>
      </c>
      <c r="AAD974" s="12">
        <v>0</v>
      </c>
      <c r="AAE974" s="12">
        <v>0</v>
      </c>
      <c r="AAF974" s="12">
        <v>0</v>
      </c>
      <c r="AAG974" s="12">
        <v>0</v>
      </c>
      <c r="AAH974" s="12">
        <v>1.2485737928449947E-27</v>
      </c>
      <c r="AAI974" s="12">
        <v>0</v>
      </c>
      <c r="AAJ974" s="12">
        <v>1.7169723351034539E-8</v>
      </c>
      <c r="AAK974" s="12">
        <v>-1.4229754832487832E-7</v>
      </c>
      <c r="AAL974" s="12">
        <v>0</v>
      </c>
      <c r="AAM974" s="12">
        <v>2.1032300956633031E-8</v>
      </c>
      <c r="AAN974" s="12">
        <v>0</v>
      </c>
      <c r="AAO974" s="12">
        <v>0</v>
      </c>
      <c r="AAP974" s="12">
        <v>0</v>
      </c>
      <c r="AAQ974" s="12">
        <v>0</v>
      </c>
      <c r="AAR974" s="12">
        <v>0</v>
      </c>
      <c r="AAS974" s="12">
        <v>0</v>
      </c>
      <c r="AAT974" s="12">
        <v>2.8538005665417657E-14</v>
      </c>
      <c r="AAU974" s="12">
        <v>0</v>
      </c>
      <c r="AAV974" s="12">
        <v>0</v>
      </c>
      <c r="AAW974" s="12">
        <v>0</v>
      </c>
      <c r="AAX974" s="12">
        <v>0</v>
      </c>
      <c r="AAY974" s="12">
        <v>0</v>
      </c>
      <c r="AAZ974" s="12">
        <v>0</v>
      </c>
      <c r="ABA974" s="12">
        <v>0</v>
      </c>
      <c r="ABB974" s="12">
        <v>0</v>
      </c>
      <c r="ABC974" s="12">
        <v>0</v>
      </c>
      <c r="ABD974" s="12">
        <v>0</v>
      </c>
      <c r="ABE974" s="12">
        <v>0</v>
      </c>
      <c r="ABF974" s="12">
        <v>0</v>
      </c>
      <c r="ABG974" s="12">
        <v>0</v>
      </c>
      <c r="ABH974" s="12">
        <v>0</v>
      </c>
      <c r="ABI974" s="12">
        <v>0</v>
      </c>
      <c r="ABJ974" s="12">
        <v>0</v>
      </c>
      <c r="ABK974" s="12">
        <v>0</v>
      </c>
      <c r="ABL974" s="12">
        <v>0</v>
      </c>
      <c r="ABM974" s="12">
        <v>0</v>
      </c>
      <c r="ABN974" s="12">
        <v>0</v>
      </c>
      <c r="ABO974" s="12">
        <v>0</v>
      </c>
      <c r="ABP974" s="12">
        <v>0</v>
      </c>
      <c r="ABQ974" s="12">
        <v>0</v>
      </c>
      <c r="ABR974" s="12">
        <v>0</v>
      </c>
      <c r="ABS974" s="12">
        <v>0</v>
      </c>
      <c r="ABT974" s="12">
        <v>0</v>
      </c>
      <c r="ABU974" s="12">
        <v>2.8069919195975199E-6</v>
      </c>
      <c r="ABV974" s="12">
        <v>0</v>
      </c>
      <c r="ABW974" s="12">
        <v>-1.0480616475898475E-7</v>
      </c>
      <c r="ABX974" s="12">
        <v>0</v>
      </c>
      <c r="ABY974" s="12">
        <v>0</v>
      </c>
      <c r="ABZ974" s="12">
        <v>0</v>
      </c>
      <c r="ACA974" s="12">
        <v>0</v>
      </c>
      <c r="ACB974" s="12">
        <v>0</v>
      </c>
      <c r="ACC974" s="12">
        <v>0</v>
      </c>
      <c r="ACD974" s="12">
        <v>0</v>
      </c>
      <c r="ACE974" s="12">
        <v>0</v>
      </c>
      <c r="ACF974" s="12">
        <v>0</v>
      </c>
      <c r="ACG974" s="12">
        <v>0</v>
      </c>
      <c r="ACH974" s="12">
        <v>0</v>
      </c>
      <c r="ACI974" s="12">
        <v>0</v>
      </c>
      <c r="ACJ974" s="12">
        <v>0</v>
      </c>
      <c r="ACK974" s="12">
        <v>0</v>
      </c>
      <c r="ACL974" s="12">
        <v>0</v>
      </c>
      <c r="ACM974" s="12">
        <v>0</v>
      </c>
      <c r="ACN974" s="12">
        <v>0</v>
      </c>
      <c r="ACO974" s="12">
        <v>0</v>
      </c>
      <c r="ACP974" s="12">
        <v>0</v>
      </c>
      <c r="ACQ974" s="12">
        <v>0</v>
      </c>
      <c r="ACR974" s="12">
        <v>0</v>
      </c>
      <c r="ACS974" s="12">
        <v>0</v>
      </c>
      <c r="ACT974" s="12">
        <v>0</v>
      </c>
      <c r="ACU974" s="12">
        <v>0</v>
      </c>
      <c r="ACV974" s="12">
        <v>0</v>
      </c>
      <c r="ACW974" s="12">
        <v>0</v>
      </c>
      <c r="ACX974" s="12">
        <v>0</v>
      </c>
      <c r="ACY974" s="12">
        <v>0</v>
      </c>
      <c r="ACZ974" s="12">
        <v>0</v>
      </c>
      <c r="ADA974" s="12">
        <v>0</v>
      </c>
      <c r="ADB974" s="12">
        <v>0</v>
      </c>
      <c r="ADC974" s="12">
        <v>0</v>
      </c>
      <c r="ADD974" s="12">
        <v>0</v>
      </c>
      <c r="ADE974" s="12">
        <v>0</v>
      </c>
      <c r="ADF974" s="12">
        <v>0</v>
      </c>
      <c r="ADG974" s="12">
        <v>1.4229754832486694E-7</v>
      </c>
      <c r="ADH974" s="12">
        <v>0</v>
      </c>
      <c r="ADI974" s="12">
        <v>-2.1946594198220997E-8</v>
      </c>
      <c r="ADJ974" s="12">
        <v>0</v>
      </c>
      <c r="ADK974" s="12">
        <v>0</v>
      </c>
      <c r="ADL974" s="12">
        <v>0</v>
      </c>
      <c r="ADM974" s="12">
        <v>0</v>
      </c>
      <c r="ADN974" s="12">
        <v>0</v>
      </c>
      <c r="ADO974" s="12">
        <v>0</v>
      </c>
      <c r="ADP974" s="12">
        <v>0</v>
      </c>
      <c r="ADQ974" s="12">
        <v>0</v>
      </c>
      <c r="ADR974" s="12">
        <v>0</v>
      </c>
      <c r="ADS974" s="12">
        <v>0</v>
      </c>
      <c r="ADT974" s="12">
        <v>0</v>
      </c>
      <c r="ADU974" s="12">
        <v>0</v>
      </c>
      <c r="ADV974" s="12">
        <v>0</v>
      </c>
      <c r="ADW974" s="12">
        <v>0</v>
      </c>
      <c r="ADX974" s="12">
        <v>0</v>
      </c>
      <c r="ADY974" s="12">
        <v>0</v>
      </c>
      <c r="ADZ974" s="12">
        <v>0</v>
      </c>
      <c r="AEA974" s="12">
        <v>0</v>
      </c>
      <c r="AEB974" s="12">
        <v>0</v>
      </c>
      <c r="AEC974" s="12">
        <v>0</v>
      </c>
      <c r="AED974" s="12">
        <v>0</v>
      </c>
      <c r="AEE974" s="12">
        <v>0</v>
      </c>
      <c r="AEF974" s="12">
        <v>0</v>
      </c>
      <c r="AEG974" s="12">
        <v>0</v>
      </c>
      <c r="AEH974" s="12">
        <v>0</v>
      </c>
      <c r="AEI974" s="12">
        <v>0</v>
      </c>
      <c r="AEJ974" s="12">
        <v>0</v>
      </c>
      <c r="AEK974" s="12">
        <v>0</v>
      </c>
      <c r="AEL974" s="12">
        <v>0</v>
      </c>
      <c r="AEM974" s="12">
        <v>0</v>
      </c>
      <c r="AEN974" s="12">
        <v>0</v>
      </c>
      <c r="AEO974" s="12">
        <v>2.7468623442371191E-25</v>
      </c>
      <c r="AEP974" s="12">
        <v>0</v>
      </c>
      <c r="AEQ974" s="12">
        <v>0</v>
      </c>
      <c r="AER974" s="12">
        <v>0</v>
      </c>
      <c r="AES974" s="12">
        <v>0</v>
      </c>
      <c r="AET974" s="12">
        <v>0</v>
      </c>
      <c r="AEU974" s="12">
        <v>-6.2370550801332531E-11</v>
      </c>
      <c r="AEV974" s="12">
        <v>0</v>
      </c>
      <c r="AEW974" s="12">
        <v>0</v>
      </c>
      <c r="AEX974" s="12">
        <v>0</v>
      </c>
      <c r="AEY974" s="12">
        <v>0</v>
      </c>
      <c r="AEZ974" s="12">
        <v>0</v>
      </c>
      <c r="AFA974" s="12">
        <v>0</v>
      </c>
      <c r="AFB974" s="12">
        <v>0</v>
      </c>
      <c r="AFC974" s="12">
        <v>0</v>
      </c>
      <c r="AFD974" s="12">
        <v>0</v>
      </c>
      <c r="AFE974" s="12">
        <v>0</v>
      </c>
      <c r="AFF974" s="12">
        <v>0</v>
      </c>
      <c r="AFG974" s="12">
        <v>0</v>
      </c>
      <c r="AFH974" s="12">
        <v>0</v>
      </c>
      <c r="AFI974" s="12">
        <v>0</v>
      </c>
      <c r="AFJ974" s="12">
        <v>0</v>
      </c>
      <c r="AFK974" s="12">
        <v>0</v>
      </c>
      <c r="AFL974" s="12">
        <v>0</v>
      </c>
      <c r="AFM974" s="12">
        <v>0</v>
      </c>
      <c r="AFN974" s="12">
        <v>0</v>
      </c>
      <c r="AFO974" s="12">
        <v>0</v>
      </c>
      <c r="AFP974" s="12">
        <v>0</v>
      </c>
      <c r="AFQ974" s="12">
        <v>0</v>
      </c>
      <c r="AFR974" s="12">
        <v>0</v>
      </c>
      <c r="AFS974" s="12">
        <v>0</v>
      </c>
      <c r="AFT974" s="12">
        <v>0</v>
      </c>
      <c r="AFU974" s="12">
        <v>0</v>
      </c>
      <c r="AFV974" s="12">
        <v>0</v>
      </c>
      <c r="AFW974" s="12">
        <v>0</v>
      </c>
      <c r="AFX974" s="12">
        <v>0</v>
      </c>
      <c r="AFY974" s="12">
        <v>0</v>
      </c>
      <c r="AFZ974" s="12">
        <v>4.9443522196268146E-6</v>
      </c>
      <c r="AGA974" s="12">
        <v>0</v>
      </c>
      <c r="AGB974" s="12">
        <v>0</v>
      </c>
      <c r="AGC974" s="12">
        <v>0</v>
      </c>
      <c r="AGD974" s="12">
        <v>0</v>
      </c>
      <c r="AGE974" s="12">
        <v>0</v>
      </c>
      <c r="AGF974" s="12">
        <v>0</v>
      </c>
      <c r="AGG974" s="12">
        <v>-1.0907991313737625E-11</v>
      </c>
      <c r="AGH974" s="12">
        <v>0</v>
      </c>
      <c r="AGI974" s="12">
        <v>0</v>
      </c>
      <c r="AGJ974" s="12">
        <v>0</v>
      </c>
      <c r="AGK974" s="12">
        <v>0</v>
      </c>
      <c r="AGL974" s="12">
        <v>0</v>
      </c>
      <c r="AGM974" s="12">
        <v>0</v>
      </c>
      <c r="AGN974" s="12">
        <v>0</v>
      </c>
      <c r="AGO974" s="12">
        <v>0</v>
      </c>
      <c r="AGP974" s="12">
        <v>0</v>
      </c>
      <c r="AGQ974" s="12">
        <v>0</v>
      </c>
      <c r="AGR974" s="12">
        <v>0</v>
      </c>
      <c r="AGS974" s="12">
        <v>0</v>
      </c>
      <c r="AGT974" s="12">
        <v>0</v>
      </c>
      <c r="AGU974" s="12">
        <v>0</v>
      </c>
      <c r="AGV974" s="12">
        <v>0</v>
      </c>
      <c r="AGW974" s="12">
        <v>0</v>
      </c>
      <c r="AGX974" s="12">
        <v>0</v>
      </c>
      <c r="AGY974" s="12">
        <v>0</v>
      </c>
      <c r="AGZ974" s="12">
        <v>0</v>
      </c>
      <c r="AHA974" s="12">
        <v>0</v>
      </c>
      <c r="AHB974" s="12">
        <v>0</v>
      </c>
      <c r="AHC974" s="12">
        <v>0</v>
      </c>
      <c r="AHD974" s="12">
        <v>0</v>
      </c>
      <c r="AHE974" s="12">
        <v>0</v>
      </c>
      <c r="AHF974" s="12">
        <v>0</v>
      </c>
      <c r="AHG974" s="12">
        <v>0</v>
      </c>
      <c r="AHH974" s="12">
        <v>0</v>
      </c>
      <c r="AHI974" s="12">
        <v>0</v>
      </c>
      <c r="AHJ974" s="12">
        <v>0</v>
      </c>
      <c r="AHK974" s="12">
        <v>0</v>
      </c>
      <c r="AHL974" s="12">
        <v>0</v>
      </c>
      <c r="AHM974" s="12">
        <v>0</v>
      </c>
      <c r="AHN974" s="12">
        <v>0</v>
      </c>
      <c r="AHO974" s="12">
        <v>0</v>
      </c>
      <c r="AHP974" s="12">
        <v>0</v>
      </c>
      <c r="AHQ974" s="12">
        <v>0</v>
      </c>
      <c r="AHR974" s="12">
        <v>0</v>
      </c>
      <c r="AHS974" s="12">
        <v>0</v>
      </c>
      <c r="AHT974" s="12">
        <v>0</v>
      </c>
      <c r="AHU974" s="12">
        <v>0</v>
      </c>
      <c r="AHV974" s="12">
        <v>0</v>
      </c>
      <c r="AHW974" s="12">
        <v>0</v>
      </c>
      <c r="AHX974" s="12">
        <v>0</v>
      </c>
      <c r="AHY974" s="12">
        <v>0</v>
      </c>
      <c r="AHZ974" s="12">
        <v>0</v>
      </c>
      <c r="AIA974" s="12">
        <v>0</v>
      </c>
      <c r="AIB974" s="12">
        <v>0</v>
      </c>
      <c r="AIC974" s="12">
        <v>0</v>
      </c>
      <c r="AID974" s="12">
        <v>2.496362364686023E-7</v>
      </c>
      <c r="AIE974" s="12">
        <v>-1.022552142670849E-8</v>
      </c>
      <c r="AIF974" s="12">
        <v>9.7156386707592594E-9</v>
      </c>
      <c r="AIG974" s="12">
        <v>0</v>
      </c>
      <c r="AIH974" s="12">
        <v>0</v>
      </c>
      <c r="AII974" s="12">
        <v>0</v>
      </c>
      <c r="AIJ974" s="12">
        <v>1.9607843137254903E-9</v>
      </c>
      <c r="AIK974" s="12">
        <v>0</v>
      </c>
      <c r="AIL974" s="12">
        <v>0</v>
      </c>
      <c r="AIM974" s="12">
        <v>0</v>
      </c>
      <c r="AIN974" s="12">
        <v>0</v>
      </c>
      <c r="AIO974" s="12">
        <v>0</v>
      </c>
      <c r="AIP974" s="12">
        <v>0</v>
      </c>
      <c r="AIQ974" s="12">
        <v>0</v>
      </c>
      <c r="AIR974" s="12">
        <v>0</v>
      </c>
      <c r="AIS974" s="12">
        <v>0</v>
      </c>
      <c r="AIT974" s="12">
        <v>0</v>
      </c>
      <c r="AIU974" s="12">
        <v>0</v>
      </c>
      <c r="AIV974" s="12">
        <v>0</v>
      </c>
      <c r="AIW974" s="12">
        <v>0</v>
      </c>
      <c r="AIX974" s="12">
        <v>0</v>
      </c>
      <c r="AIY974" s="12">
        <v>0</v>
      </c>
      <c r="AIZ974" s="12">
        <v>0</v>
      </c>
      <c r="AJA974" s="12">
        <v>0</v>
      </c>
      <c r="AJB974" s="12">
        <v>0</v>
      </c>
      <c r="AJC974" s="12">
        <v>0</v>
      </c>
      <c r="AJD974" s="12">
        <v>0</v>
      </c>
      <c r="AJE974" s="12">
        <v>0</v>
      </c>
      <c r="AJF974" s="12">
        <v>0</v>
      </c>
      <c r="AJG974" s="12">
        <v>0</v>
      </c>
      <c r="AJH974" s="12">
        <v>0</v>
      </c>
      <c r="AJI974" s="12">
        <v>0</v>
      </c>
      <c r="AJJ974" s="12">
        <v>0</v>
      </c>
      <c r="AJK974" s="12">
        <v>0</v>
      </c>
      <c r="AJL974" s="12">
        <v>0</v>
      </c>
      <c r="AJM974" s="12">
        <v>0</v>
      </c>
      <c r="AJN974" s="12">
        <v>0</v>
      </c>
      <c r="AJO974" s="12">
        <v>0</v>
      </c>
      <c r="AJP974" s="12">
        <v>5.9769601005487239E-10</v>
      </c>
      <c r="AJQ974" s="12">
        <v>-9.7186226050779771E-9</v>
      </c>
      <c r="AJR974" s="12">
        <v>0</v>
      </c>
      <c r="AJS974" s="12">
        <v>0</v>
      </c>
      <c r="AJT974" s="12">
        <v>0</v>
      </c>
      <c r="AJU974" s="12">
        <v>0</v>
      </c>
      <c r="AJV974" s="12">
        <v>0</v>
      </c>
      <c r="AJW974" s="12">
        <v>0</v>
      </c>
      <c r="AJX974" s="12">
        <v>0</v>
      </c>
      <c r="AJY974" s="12">
        <v>0</v>
      </c>
      <c r="AJZ974" s="12">
        <v>0</v>
      </c>
      <c r="AKA974" s="12">
        <v>0</v>
      </c>
      <c r="AKB974" s="12">
        <v>0</v>
      </c>
      <c r="AKC974" s="12">
        <v>0</v>
      </c>
      <c r="AKD974" s="12">
        <v>0</v>
      </c>
      <c r="AKE974" s="12">
        <v>0</v>
      </c>
      <c r="AKF974" s="12">
        <v>0</v>
      </c>
      <c r="AKG974" s="12">
        <v>0</v>
      </c>
      <c r="AKH974" s="12">
        <v>0</v>
      </c>
      <c r="AKI974" s="12">
        <v>0</v>
      </c>
      <c r="AKJ974" s="12">
        <v>0</v>
      </c>
      <c r="AKK974" s="12">
        <v>0</v>
      </c>
      <c r="AKL974" s="12">
        <v>0</v>
      </c>
      <c r="AKM974" s="12">
        <v>0</v>
      </c>
      <c r="AKN974" s="12">
        <v>0</v>
      </c>
      <c r="AKO974" s="12">
        <v>0</v>
      </c>
      <c r="AKP974" s="12">
        <v>0</v>
      </c>
      <c r="AKQ974" s="12">
        <v>0</v>
      </c>
      <c r="AKR974" s="12">
        <v>0</v>
      </c>
      <c r="AKS974" s="12">
        <v>0</v>
      </c>
      <c r="AKT974" s="12">
        <v>0</v>
      </c>
      <c r="AKU974" s="12">
        <v>0</v>
      </c>
      <c r="AKV974" s="12">
        <v>0</v>
      </c>
      <c r="AKW974" s="12">
        <v>0</v>
      </c>
      <c r="AKX974" s="12">
        <v>0</v>
      </c>
      <c r="AKY974" s="12">
        <v>3.9816575126799366E-6</v>
      </c>
      <c r="AKZ974" s="12">
        <v>0</v>
      </c>
      <c r="ALA974" s="12">
        <v>0</v>
      </c>
      <c r="ALB974" s="12">
        <v>0</v>
      </c>
      <c r="ALC974" s="12">
        <v>-5.9790250816610081E-11</v>
      </c>
      <c r="ALD974" s="12">
        <v>0</v>
      </c>
      <c r="ALE974" s="12">
        <v>0</v>
      </c>
      <c r="ALF974" s="12">
        <v>0</v>
      </c>
      <c r="ALG974" s="12">
        <v>0</v>
      </c>
      <c r="ALH974" s="12">
        <v>0</v>
      </c>
      <c r="ALI974" s="12">
        <v>0</v>
      </c>
      <c r="ALJ974" s="12">
        <v>0</v>
      </c>
      <c r="ALK974" s="12">
        <v>0</v>
      </c>
      <c r="ALL974" s="12">
        <v>0</v>
      </c>
      <c r="ALM974" s="12">
        <v>0</v>
      </c>
      <c r="ALN974" s="12">
        <v>0</v>
      </c>
      <c r="ALO974" s="12">
        <v>0</v>
      </c>
      <c r="ALP974" s="12">
        <v>0</v>
      </c>
      <c r="ALQ974" s="12">
        <v>0</v>
      </c>
      <c r="ALR974" s="12">
        <v>0</v>
      </c>
      <c r="ALS974" s="12">
        <v>0</v>
      </c>
      <c r="ALT974" s="12">
        <v>0</v>
      </c>
      <c r="ALU974" s="12">
        <v>0</v>
      </c>
      <c r="ALV974" s="12">
        <v>0</v>
      </c>
      <c r="ALW974" s="12">
        <v>0</v>
      </c>
      <c r="ALX974" s="12">
        <v>0</v>
      </c>
      <c r="ALY974" s="12">
        <v>0</v>
      </c>
      <c r="ALZ974" s="12">
        <v>0</v>
      </c>
      <c r="AMA974" s="12">
        <v>0</v>
      </c>
      <c r="AMB974" s="12">
        <v>0</v>
      </c>
      <c r="AMC974" s="12">
        <v>0</v>
      </c>
      <c r="AMD974" s="12">
        <v>0</v>
      </c>
      <c r="AME974" s="12">
        <v>0</v>
      </c>
      <c r="AMF974" s="12">
        <v>0</v>
      </c>
      <c r="AMG974" s="12">
        <v>0</v>
      </c>
      <c r="AMH974" s="12">
        <v>0</v>
      </c>
      <c r="AMI974" s="12">
        <v>0</v>
      </c>
      <c r="AMJ974" s="12">
        <v>2.8834953874870833E-7</v>
      </c>
      <c r="AMK974" s="12">
        <v>0</v>
      </c>
      <c r="AML974" s="12">
        <v>0</v>
      </c>
      <c r="AMM974" s="12">
        <v>0</v>
      </c>
      <c r="AMN974" s="12">
        <v>0</v>
      </c>
      <c r="AMO974" s="12">
        <v>-8.5779169381186184E-6</v>
      </c>
      <c r="AMP974" s="12">
        <v>6.3649051737359598E-27</v>
      </c>
      <c r="AMQ974" s="12">
        <v>0</v>
      </c>
      <c r="AMR974" s="12">
        <v>0</v>
      </c>
      <c r="AMS974" s="12">
        <v>9.3590767129509471E-28</v>
      </c>
      <c r="AMT974" s="12">
        <v>0</v>
      </c>
      <c r="AMU974" s="12">
        <v>0</v>
      </c>
      <c r="AMV974" s="12">
        <v>0</v>
      </c>
      <c r="AMW974" s="12">
        <v>0</v>
      </c>
      <c r="AMX974" s="12">
        <v>0</v>
      </c>
      <c r="AMY974" s="12">
        <v>0</v>
      </c>
      <c r="AMZ974" s="12">
        <v>0</v>
      </c>
      <c r="ANA974" s="12">
        <v>0</v>
      </c>
      <c r="ANB974" s="12">
        <v>0</v>
      </c>
      <c r="ANC974" s="12">
        <v>0</v>
      </c>
      <c r="AND974" s="12">
        <v>0</v>
      </c>
      <c r="ANE974" s="12">
        <v>0</v>
      </c>
      <c r="ANF974" s="12">
        <v>0</v>
      </c>
      <c r="ANG974" s="12">
        <v>0</v>
      </c>
      <c r="ANH974" s="12">
        <v>0</v>
      </c>
      <c r="ANI974" s="12">
        <v>0</v>
      </c>
      <c r="ANJ974" s="12">
        <v>0</v>
      </c>
      <c r="ANK974" s="12">
        <v>0</v>
      </c>
      <c r="ANL974" s="12">
        <v>0</v>
      </c>
      <c r="ANM974" s="12">
        <v>0</v>
      </c>
      <c r="ANN974" s="12">
        <v>0</v>
      </c>
      <c r="ANO974" s="12">
        <v>0</v>
      </c>
      <c r="ANP974" s="12">
        <v>0</v>
      </c>
      <c r="ANQ974" s="12">
        <v>0</v>
      </c>
      <c r="ANR974" s="12">
        <v>0</v>
      </c>
      <c r="ANS974" s="12">
        <v>0</v>
      </c>
      <c r="ANT974" s="12">
        <v>0</v>
      </c>
      <c r="ANU974" s="12">
        <v>0</v>
      </c>
      <c r="ANV974" s="12">
        <v>3.9198526030891834E-8</v>
      </c>
      <c r="ANW974" s="12">
        <v>0</v>
      </c>
      <c r="ANX974" s="12">
        <v>0</v>
      </c>
      <c r="ANY974" s="12">
        <v>0</v>
      </c>
      <c r="ANZ974" s="12">
        <v>4.8349765339134901E-6</v>
      </c>
      <c r="AOA974" s="12">
        <v>-2.6926123984947596E-7</v>
      </c>
      <c r="AOB974" s="12">
        <v>8.9753746616491718E-9</v>
      </c>
      <c r="AOC974" s="12">
        <v>0</v>
      </c>
      <c r="AOD974" s="12">
        <v>3.6810939794024583E-11</v>
      </c>
      <c r="AOE974" s="12">
        <v>0</v>
      </c>
      <c r="AOF974" s="12">
        <v>0</v>
      </c>
      <c r="AOG974" s="12">
        <v>0</v>
      </c>
      <c r="AOH974" s="12">
        <v>0</v>
      </c>
      <c r="AOI974" s="12">
        <v>0</v>
      </c>
      <c r="AOJ974" s="12">
        <v>0</v>
      </c>
      <c r="AOK974" s="12">
        <v>0</v>
      </c>
      <c r="AOL974" s="12">
        <v>0</v>
      </c>
      <c r="AOM974" s="12">
        <v>0</v>
      </c>
      <c r="AON974" s="12">
        <v>0</v>
      </c>
      <c r="AOO974" s="12">
        <v>0</v>
      </c>
      <c r="AOP974" s="12">
        <v>0</v>
      </c>
      <c r="AOQ974" s="12">
        <v>0</v>
      </c>
      <c r="AOR974" s="12">
        <v>0</v>
      </c>
      <c r="AOS974" s="12">
        <v>0</v>
      </c>
      <c r="AOT974" s="12">
        <v>0</v>
      </c>
      <c r="AOU974" s="12">
        <v>0</v>
      </c>
      <c r="AOV974" s="12">
        <v>0</v>
      </c>
      <c r="AOW974" s="12">
        <v>0</v>
      </c>
      <c r="AOX974" s="12">
        <v>0</v>
      </c>
      <c r="AOY974" s="12">
        <v>0</v>
      </c>
      <c r="AOZ974" s="12">
        <v>0</v>
      </c>
      <c r="APA974" s="12">
        <v>0</v>
      </c>
      <c r="APB974" s="12">
        <v>0</v>
      </c>
      <c r="APC974" s="12">
        <v>0</v>
      </c>
      <c r="APD974" s="12">
        <v>0</v>
      </c>
      <c r="APE974" s="12">
        <v>0</v>
      </c>
      <c r="APF974" s="12">
        <v>0</v>
      </c>
      <c r="APG974" s="12">
        <v>0</v>
      </c>
      <c r="APH974" s="12">
        <v>0</v>
      </c>
      <c r="API974" s="12">
        <v>0</v>
      </c>
      <c r="APJ974" s="12">
        <v>0</v>
      </c>
      <c r="APK974" s="12">
        <v>0</v>
      </c>
      <c r="APL974" s="12">
        <v>2.6926123984947511E-7</v>
      </c>
      <c r="APM974" s="12">
        <v>-1.1533854985430364E-8</v>
      </c>
      <c r="APN974" s="12">
        <v>9.7165086189416642E-9</v>
      </c>
      <c r="APO974" s="12">
        <v>0</v>
      </c>
      <c r="APP974" s="12">
        <v>0</v>
      </c>
      <c r="APQ974" s="12">
        <v>0</v>
      </c>
      <c r="APR974" s="12">
        <v>0</v>
      </c>
      <c r="APS974" s="12">
        <v>0</v>
      </c>
      <c r="APT974" s="12">
        <v>0</v>
      </c>
      <c r="APU974" s="12">
        <v>0</v>
      </c>
      <c r="APV974" s="12">
        <v>0</v>
      </c>
      <c r="APW974" s="12">
        <v>0</v>
      </c>
      <c r="APX974" s="12">
        <v>0</v>
      </c>
      <c r="APY974" s="12">
        <v>0</v>
      </c>
      <c r="APZ974" s="12">
        <v>0</v>
      </c>
      <c r="AQA974" s="12">
        <v>0</v>
      </c>
      <c r="AQB974" s="12">
        <v>0</v>
      </c>
      <c r="AQC974" s="12">
        <v>0</v>
      </c>
      <c r="AQD974" s="12">
        <v>0</v>
      </c>
      <c r="AQE974" s="12">
        <v>0</v>
      </c>
      <c r="AQF974" s="12">
        <v>0</v>
      </c>
      <c r="AQG974" s="12">
        <v>0</v>
      </c>
      <c r="AQH974" s="12">
        <v>0</v>
      </c>
      <c r="AQI974" s="12">
        <v>0</v>
      </c>
      <c r="AQJ974" s="12">
        <v>0</v>
      </c>
      <c r="AQK974" s="12">
        <v>0</v>
      </c>
      <c r="AQL974" s="12">
        <v>0</v>
      </c>
      <c r="AQM974" s="12">
        <v>0</v>
      </c>
      <c r="AQN974" s="12">
        <v>0</v>
      </c>
      <c r="AQO974" s="12">
        <v>0</v>
      </c>
      <c r="AQP974" s="12">
        <v>0</v>
      </c>
      <c r="AQQ974" s="12">
        <v>0</v>
      </c>
      <c r="AQR974" s="12">
        <v>0</v>
      </c>
      <c r="AQS974" s="12">
        <v>0</v>
      </c>
      <c r="AQT974" s="12">
        <v>0</v>
      </c>
      <c r="AQU974" s="12">
        <v>0</v>
      </c>
      <c r="AQV974" s="12">
        <v>0</v>
      </c>
      <c r="AQW974" s="12">
        <v>0</v>
      </c>
      <c r="AQX974" s="12">
        <v>5.9769601005487239E-10</v>
      </c>
      <c r="AQY974" s="12">
        <v>-9.7186226050747991E-9</v>
      </c>
      <c r="AQZ974" s="12">
        <v>0</v>
      </c>
      <c r="ARA974" s="12">
        <v>0</v>
      </c>
      <c r="ARB974" s="12">
        <v>0</v>
      </c>
      <c r="ARC974" s="12">
        <v>0</v>
      </c>
      <c r="ARD974" s="12">
        <v>0</v>
      </c>
      <c r="ARE974" s="12">
        <v>0</v>
      </c>
      <c r="ARF974" s="12">
        <v>0</v>
      </c>
      <c r="ARG974" s="12">
        <v>0</v>
      </c>
      <c r="ARH974" s="12">
        <v>0</v>
      </c>
      <c r="ARI974" s="12">
        <v>0</v>
      </c>
      <c r="ARJ974" s="12">
        <v>0</v>
      </c>
      <c r="ARK974" s="12">
        <v>0</v>
      </c>
      <c r="ARL974" s="12">
        <v>0</v>
      </c>
      <c r="ARM974" s="12">
        <v>0</v>
      </c>
      <c r="ARN974" s="12">
        <v>0</v>
      </c>
      <c r="ARO974" s="12">
        <v>0</v>
      </c>
      <c r="ARP974" s="12">
        <v>0</v>
      </c>
      <c r="ARQ974" s="12">
        <v>0</v>
      </c>
      <c r="ARR974" s="12">
        <v>0</v>
      </c>
      <c r="ARS974" s="12">
        <v>0</v>
      </c>
      <c r="ART974" s="12">
        <v>0</v>
      </c>
      <c r="ARU974" s="12">
        <v>0</v>
      </c>
      <c r="ARV974" s="12">
        <v>0</v>
      </c>
      <c r="ARW974" s="12">
        <v>0</v>
      </c>
      <c r="ARX974" s="12">
        <v>0</v>
      </c>
      <c r="ARY974" s="12">
        <v>0</v>
      </c>
      <c r="ARZ974" s="12">
        <v>0</v>
      </c>
      <c r="ASA974" s="12">
        <v>0</v>
      </c>
      <c r="ASB974" s="12">
        <v>0</v>
      </c>
      <c r="ASC974" s="12">
        <v>0</v>
      </c>
      <c r="ASD974" s="12">
        <v>0</v>
      </c>
      <c r="ASE974" s="12">
        <v>0</v>
      </c>
      <c r="ASF974" s="12">
        <v>0</v>
      </c>
      <c r="ASG974" s="12">
        <v>3.2233176891390915E-6</v>
      </c>
      <c r="ASH974" s="12">
        <v>0</v>
      </c>
      <c r="ASI974" s="12">
        <v>0</v>
      </c>
      <c r="ASJ974" s="12">
        <v>0</v>
      </c>
      <c r="ASK974" s="12">
        <v>-3.689606610894191E-11</v>
      </c>
      <c r="ASL974" s="12">
        <v>0</v>
      </c>
      <c r="ASM974" s="12">
        <v>0</v>
      </c>
      <c r="ASN974" s="12">
        <v>0</v>
      </c>
      <c r="ASO974" s="12">
        <v>0</v>
      </c>
      <c r="ASP974" s="12">
        <v>0</v>
      </c>
      <c r="ASQ974" s="12">
        <v>0</v>
      </c>
      <c r="ASR974" s="12">
        <v>0</v>
      </c>
      <c r="ASS974" s="12">
        <v>0</v>
      </c>
      <c r="AST974" s="12">
        <v>0</v>
      </c>
      <c r="ASU974" s="12">
        <v>0</v>
      </c>
      <c r="ASV974" s="12">
        <v>0</v>
      </c>
      <c r="ASW974" s="12">
        <v>0</v>
      </c>
      <c r="ASX974" s="12">
        <v>0</v>
      </c>
      <c r="ASY974" s="12">
        <v>0</v>
      </c>
      <c r="ASZ974" s="12">
        <v>0</v>
      </c>
      <c r="ATA974" s="12">
        <v>0</v>
      </c>
      <c r="ATB974" s="12">
        <v>0</v>
      </c>
      <c r="ATC974" s="12">
        <v>0</v>
      </c>
      <c r="ATD974" s="12">
        <v>0</v>
      </c>
      <c r="ATE974" s="12">
        <v>0</v>
      </c>
      <c r="ATF974" s="12">
        <v>0</v>
      </c>
      <c r="ATG974" s="12">
        <v>0</v>
      </c>
      <c r="ATH974" s="12">
        <v>0</v>
      </c>
      <c r="ATI974" s="12">
        <v>0</v>
      </c>
      <c r="ATJ974" s="12">
        <v>0</v>
      </c>
      <c r="ATK974" s="12">
        <v>0</v>
      </c>
      <c r="ATL974" s="12">
        <v>0</v>
      </c>
      <c r="ATM974" s="12">
        <v>4.9943605145181346E-7</v>
      </c>
      <c r="ATN974" s="12">
        <v>0</v>
      </c>
      <c r="ATO974" s="12">
        <v>0</v>
      </c>
      <c r="ATP974" s="12">
        <v>0</v>
      </c>
      <c r="ATQ974" s="12">
        <v>0</v>
      </c>
      <c r="ATR974" s="12">
        <v>0</v>
      </c>
      <c r="ATS974" s="12">
        <v>0</v>
      </c>
      <c r="ATT974" s="12">
        <v>0</v>
      </c>
      <c r="ATU974" s="12">
        <v>0</v>
      </c>
      <c r="ATV974" s="12">
        <v>0</v>
      </c>
      <c r="ATW974" s="12">
        <v>-8.4122738682888954E-6</v>
      </c>
      <c r="ATX974" s="12">
        <v>4.5423718235531582E-25</v>
      </c>
      <c r="ATY974" s="12">
        <v>0</v>
      </c>
      <c r="ATZ974" s="12">
        <v>0</v>
      </c>
      <c r="AUA974" s="12">
        <v>6.6791745017497706E-26</v>
      </c>
      <c r="AUB974" s="12">
        <v>0</v>
      </c>
      <c r="AUC974" s="12">
        <v>0</v>
      </c>
      <c r="AUD974" s="12">
        <v>0</v>
      </c>
      <c r="AUE974" s="12">
        <v>0</v>
      </c>
      <c r="AUF974" s="12">
        <v>0</v>
      </c>
      <c r="AUG974" s="12">
        <v>0</v>
      </c>
      <c r="AUH974" s="12">
        <v>0</v>
      </c>
      <c r="AUI974" s="12">
        <v>0</v>
      </c>
      <c r="AUJ974" s="12">
        <v>0</v>
      </c>
      <c r="AUK974" s="12">
        <v>0</v>
      </c>
      <c r="AUL974" s="12">
        <v>0</v>
      </c>
      <c r="AUM974" s="12">
        <v>0</v>
      </c>
      <c r="AUN974" s="12">
        <v>0</v>
      </c>
      <c r="AUO974" s="12">
        <v>0</v>
      </c>
      <c r="AUP974" s="12">
        <v>0</v>
      </c>
      <c r="AUQ974" s="12">
        <v>0</v>
      </c>
      <c r="AUR974" s="12">
        <v>0</v>
      </c>
      <c r="AUS974" s="12">
        <v>0</v>
      </c>
      <c r="AUT974" s="12">
        <v>0</v>
      </c>
      <c r="AUU974" s="12">
        <v>0</v>
      </c>
      <c r="AUV974" s="12">
        <v>0</v>
      </c>
      <c r="AUW974" s="12">
        <v>0</v>
      </c>
      <c r="AUX974" s="12">
        <v>0</v>
      </c>
      <c r="AUY974" s="12">
        <v>0</v>
      </c>
      <c r="AUZ974" s="12">
        <v>0</v>
      </c>
      <c r="AVA974" s="12">
        <v>0</v>
      </c>
      <c r="AVB974" s="12">
        <v>0</v>
      </c>
      <c r="AVC974" s="12">
        <v>0</v>
      </c>
      <c r="AVD974" s="12">
        <v>0</v>
      </c>
      <c r="AVE974" s="12">
        <v>0</v>
      </c>
      <c r="AVF974" s="12">
        <v>0</v>
      </c>
      <c r="AVG974" s="12">
        <v>0</v>
      </c>
      <c r="AVH974" s="12">
        <v>5.6784803086108523E-6</v>
      </c>
      <c r="AVI974" s="12">
        <v>-2.4405115581587105E-7</v>
      </c>
      <c r="AVJ974" s="12">
        <v>7.5748144375595357E-9</v>
      </c>
      <c r="AVK974" s="12">
        <v>0</v>
      </c>
      <c r="AVL974" s="12">
        <v>8.9873173585562602E-11</v>
      </c>
      <c r="AVM974" s="12">
        <v>0</v>
      </c>
      <c r="AVN974" s="12">
        <v>0</v>
      </c>
      <c r="AVO974" s="12">
        <v>0</v>
      </c>
      <c r="AVP974" s="12">
        <v>0</v>
      </c>
      <c r="AVQ974" s="12">
        <v>0</v>
      </c>
      <c r="AVR974" s="12">
        <v>0</v>
      </c>
      <c r="AVS974" s="12">
        <v>0</v>
      </c>
      <c r="AVT974" s="12">
        <v>0</v>
      </c>
      <c r="AVU974" s="12">
        <v>0</v>
      </c>
      <c r="AVV974" s="12">
        <v>0</v>
      </c>
      <c r="AVW974" s="12">
        <v>0</v>
      </c>
      <c r="AVX974" s="12">
        <v>0</v>
      </c>
      <c r="AVY974" s="12">
        <v>0</v>
      </c>
      <c r="AVZ974" s="12">
        <v>0</v>
      </c>
      <c r="AWA974" s="12">
        <v>0</v>
      </c>
      <c r="AWB974" s="12">
        <v>0</v>
      </c>
      <c r="AWC974" s="12">
        <v>0</v>
      </c>
      <c r="AWD974" s="12">
        <v>0</v>
      </c>
      <c r="AWE974" s="12">
        <v>0</v>
      </c>
      <c r="AWF974" s="12">
        <v>0</v>
      </c>
      <c r="AWG974" s="12">
        <v>0</v>
      </c>
      <c r="AWH974" s="12">
        <v>0</v>
      </c>
      <c r="AWI974" s="12">
        <v>0</v>
      </c>
      <c r="AWJ974" s="12">
        <v>0</v>
      </c>
      <c r="AWK974" s="12">
        <v>1.3066175343630613E-9</v>
      </c>
      <c r="AWL974" s="12">
        <v>0</v>
      </c>
      <c r="AWM974" s="12">
        <v>0</v>
      </c>
      <c r="AWN974" s="12">
        <v>0</v>
      </c>
      <c r="AWO974" s="12">
        <v>0</v>
      </c>
      <c r="AWP974" s="12">
        <v>0</v>
      </c>
      <c r="AWQ974" s="12">
        <v>0</v>
      </c>
      <c r="AWR974" s="12">
        <v>0</v>
      </c>
      <c r="AWS974" s="12">
        <v>0</v>
      </c>
      <c r="AWT974" s="12">
        <v>2.2724443312678606E-7</v>
      </c>
      <c r="AWU974" s="12">
        <v>-8.1725104476237964E-9</v>
      </c>
      <c r="AWV974" s="12">
        <v>9.7165086189416642E-9</v>
      </c>
      <c r="AWW974" s="12">
        <v>0</v>
      </c>
      <c r="AWX974" s="12">
        <v>0</v>
      </c>
      <c r="AWY974" s="12">
        <v>0</v>
      </c>
      <c r="AWZ974" s="12">
        <v>0</v>
      </c>
      <c r="AXA974" s="12">
        <v>0</v>
      </c>
      <c r="AXB974" s="12">
        <v>0</v>
      </c>
      <c r="AXC974" s="12">
        <v>0</v>
      </c>
      <c r="AXD974" s="12">
        <v>0</v>
      </c>
      <c r="AXE974" s="12">
        <v>0</v>
      </c>
      <c r="AXF974" s="12">
        <v>0</v>
      </c>
      <c r="AXG974" s="12">
        <v>0</v>
      </c>
      <c r="AXH974" s="12">
        <v>0</v>
      </c>
      <c r="AXI974" s="12">
        <v>0</v>
      </c>
      <c r="AXJ974" s="12">
        <v>0</v>
      </c>
      <c r="AXK974" s="12">
        <v>0</v>
      </c>
      <c r="AXL974" s="12">
        <v>0</v>
      </c>
      <c r="AXM974" s="12">
        <v>0</v>
      </c>
      <c r="AXN974" s="12">
        <v>0</v>
      </c>
      <c r="AXO974" s="12">
        <v>0</v>
      </c>
      <c r="AXP974" s="12">
        <v>0</v>
      </c>
      <c r="AXQ974" s="12">
        <v>0</v>
      </c>
      <c r="AXR974" s="12">
        <v>0</v>
      </c>
      <c r="AXS974" s="12">
        <v>0</v>
      </c>
      <c r="AXT974" s="12">
        <v>0</v>
      </c>
      <c r="AXU974" s="12">
        <v>0</v>
      </c>
      <c r="AXV974" s="12">
        <v>0</v>
      </c>
      <c r="AXW974" s="12">
        <v>0</v>
      </c>
      <c r="AXX974" s="12">
        <v>0</v>
      </c>
      <c r="AXY974" s="12">
        <v>0</v>
      </c>
      <c r="AXZ974" s="12">
        <v>0</v>
      </c>
      <c r="AYA974" s="12">
        <v>0</v>
      </c>
      <c r="AYB974" s="12">
        <v>0</v>
      </c>
      <c r="AYC974" s="12">
        <v>0</v>
      </c>
      <c r="AYD974" s="12">
        <v>0</v>
      </c>
      <c r="AYE974" s="12">
        <v>0</v>
      </c>
      <c r="AYF974" s="12">
        <v>5.9769601005487239E-10</v>
      </c>
      <c r="AYG974" s="12">
        <v>-9.7186226050839146E-9</v>
      </c>
      <c r="AYH974" s="12">
        <v>0</v>
      </c>
      <c r="AYI974" s="12">
        <v>0</v>
      </c>
      <c r="AYJ974" s="12">
        <v>0</v>
      </c>
      <c r="AYK974" s="12">
        <v>0</v>
      </c>
      <c r="AYL974" s="12">
        <v>0</v>
      </c>
      <c r="AYM974" s="12">
        <v>0</v>
      </c>
      <c r="AYN974" s="12">
        <v>0</v>
      </c>
      <c r="AYO974" s="12">
        <v>0</v>
      </c>
      <c r="AYP974" s="12">
        <v>0</v>
      </c>
      <c r="AYQ974" s="12">
        <v>0</v>
      </c>
      <c r="AYR974" s="12">
        <v>0</v>
      </c>
      <c r="AYS974" s="12">
        <v>0</v>
      </c>
      <c r="AYT974" s="12">
        <v>0</v>
      </c>
      <c r="AYU974" s="12">
        <v>0</v>
      </c>
      <c r="AYV974" s="12">
        <v>0</v>
      </c>
      <c r="AYW974" s="12">
        <v>0</v>
      </c>
      <c r="AYX974" s="12">
        <v>0</v>
      </c>
      <c r="AYY974" s="12">
        <v>0</v>
      </c>
      <c r="AYZ974" s="12">
        <v>0</v>
      </c>
      <c r="AZA974" s="12">
        <v>0</v>
      </c>
      <c r="AZB974" s="12">
        <v>0</v>
      </c>
      <c r="AZC974" s="12">
        <v>0</v>
      </c>
      <c r="AZD974" s="12">
        <v>0</v>
      </c>
      <c r="AZE974" s="12">
        <v>0</v>
      </c>
      <c r="AZF974" s="12">
        <v>0</v>
      </c>
      <c r="AZG974" s="12">
        <v>0</v>
      </c>
      <c r="AZH974" s="12">
        <v>0</v>
      </c>
      <c r="AZI974" s="12">
        <v>0</v>
      </c>
      <c r="AZJ974" s="12">
        <v>0</v>
      </c>
      <c r="AZK974" s="12">
        <v>0</v>
      </c>
      <c r="AZL974" s="12">
        <v>0</v>
      </c>
      <c r="AZM974" s="12">
        <v>0</v>
      </c>
      <c r="AZN974" s="12">
        <v>0</v>
      </c>
      <c r="AZO974" s="12">
        <v>2.4336344177222791E-6</v>
      </c>
      <c r="AZP974" s="12">
        <v>0</v>
      </c>
      <c r="AZQ974" s="12">
        <v>0</v>
      </c>
      <c r="AZR974" s="12">
        <v>0</v>
      </c>
      <c r="AZS974" s="12">
        <v>-9.0315830428536569E-11</v>
      </c>
      <c r="AZT974" s="13">
        <v>8311976772.2255783</v>
      </c>
      <c r="AZU974" s="13">
        <v>1698904.6620760581</v>
      </c>
      <c r="AZV974" s="13">
        <v>1472000</v>
      </c>
      <c r="AZW974" s="13">
        <v>82075.011881211452</v>
      </c>
      <c r="AZX974" s="13">
        <v>101463560464.08037</v>
      </c>
      <c r="AZY974" s="13">
        <v>2.1999999999999999E-10</v>
      </c>
      <c r="AZZ974" s="13">
        <v>156350641.62668443</v>
      </c>
      <c r="BAA974" s="13">
        <v>1E-13</v>
      </c>
      <c r="BAB974" s="13">
        <v>1753291.2337190441</v>
      </c>
      <c r="BAC974" s="13">
        <v>2.9999999999999999E-16</v>
      </c>
      <c r="BAD974" s="13">
        <v>1.1E-13</v>
      </c>
      <c r="BAE974" s="13">
        <v>7920000</v>
      </c>
      <c r="BAF974" s="13">
        <v>6380000</v>
      </c>
      <c r="BAG974" s="13">
        <v>4176473394581153.5</v>
      </c>
      <c r="BAH974" s="13">
        <v>1058313750000</v>
      </c>
      <c r="BAI974" s="13">
        <v>523664820282.99756</v>
      </c>
      <c r="BAJ974" s="13">
        <v>846607000000000.13</v>
      </c>
      <c r="BAK974" s="13">
        <v>8760375975.5320129</v>
      </c>
      <c r="BAL974" s="13">
        <v>176208028518.9935</v>
      </c>
      <c r="BAM974" s="13">
        <v>57148942500</v>
      </c>
      <c r="BAN974" s="13">
        <v>507990600000</v>
      </c>
      <c r="BAO974" s="13">
        <v>21166275000</v>
      </c>
      <c r="BAP974" s="13">
        <v>7.653349E+16</v>
      </c>
      <c r="BAQ974" s="13">
        <v>3826674500000000</v>
      </c>
      <c r="BAR974" s="13">
        <v>1.14800235E+17</v>
      </c>
      <c r="BAS974" s="13">
        <v>1148002350000</v>
      </c>
      <c r="BAT974" s="13">
        <v>1913337250000</v>
      </c>
      <c r="BAU974" s="13">
        <v>4.25E+16</v>
      </c>
      <c r="BAV974" s="13">
        <v>2550000000000000</v>
      </c>
      <c r="BAW974" s="13">
        <v>7.65E+16</v>
      </c>
      <c r="BAX974" s="13">
        <v>765000000000</v>
      </c>
      <c r="BAY974" s="13">
        <v>850000000000</v>
      </c>
      <c r="BAZ974" s="13">
        <v>1.275E+17</v>
      </c>
      <c r="BBA974" s="13">
        <v>8924999999999999</v>
      </c>
      <c r="BBB974" s="13">
        <v>2.6774999999999997E+17</v>
      </c>
      <c r="BBC974" s="13">
        <v>2677500000000</v>
      </c>
      <c r="BBD974" s="13">
        <v>1912500000000.0005</v>
      </c>
      <c r="BBE974" s="14">
        <v>1.3272692672469204</v>
      </c>
      <c r="BBF974" s="14">
        <v>2.9611863944447809</v>
      </c>
      <c r="BBG974" s="14">
        <v>4.4982778266841734</v>
      </c>
      <c r="BBH974" s="14">
        <v>2553.5718583096004</v>
      </c>
      <c r="BBI974" s="13">
        <v>10395.7879513937</v>
      </c>
      <c r="BBJ974" s="13">
        <v>2881.6232637804897</v>
      </c>
      <c r="BBK974" s="13">
        <v>117.82443214582899</v>
      </c>
      <c r="BBL974" s="13">
        <v>17141.004485565059</v>
      </c>
      <c r="BBM974" s="13">
        <v>2601.9871885034408</v>
      </c>
      <c r="BBN974" s="13">
        <v>6.7893969815274602</v>
      </c>
      <c r="BBO974" s="15">
        <v>519.49854826409864</v>
      </c>
      <c r="BBP974" s="15">
        <v>461.19800210945624</v>
      </c>
      <c r="BBQ974" s="15">
        <v>493.30620550219203</v>
      </c>
      <c r="BBR974" s="14">
        <v>6.2645292385001561</v>
      </c>
      <c r="BBS974" s="14">
        <v>4.7445591224246222</v>
      </c>
      <c r="BBT974" s="14">
        <v>6.3671853648929817</v>
      </c>
      <c r="BBU974" s="15">
        <v>-4.922218466794452</v>
      </c>
      <c r="BBV974" s="15">
        <v>-2.7384701934516631</v>
      </c>
      <c r="BBW974" s="15">
        <v>-6.8221348097329306</v>
      </c>
      <c r="BBX974" s="15">
        <v>862.7135444715916</v>
      </c>
      <c r="BBY974" s="15">
        <v>781.75438269225788</v>
      </c>
      <c r="BBZ974" s="15">
        <v>749.03223661603488</v>
      </c>
      <c r="BCA974" s="14">
        <v>6.4121103032196451</v>
      </c>
      <c r="BCB974" s="14">
        <v>0.77992644667189959</v>
      </c>
      <c r="BCC974" s="14">
        <v>0.2681383044444946</v>
      </c>
      <c r="BCD974" s="14">
        <v>0.12973310304237459</v>
      </c>
      <c r="BCE974" s="14">
        <v>61.56394907348438</v>
      </c>
      <c r="BCF974" s="14">
        <v>5.963135387314223E-2</v>
      </c>
      <c r="BCG974" s="14">
        <v>5.7717812275190163E-2</v>
      </c>
      <c r="BCH974" s="14">
        <v>1.3736619568666146E-3</v>
      </c>
      <c r="BCI974" s="14">
        <v>26260.937650995213</v>
      </c>
      <c r="BCJ974" s="14">
        <v>2.8695253406888744E-5</v>
      </c>
      <c r="BCK974" s="14">
        <v>11.504419466312173</v>
      </c>
      <c r="BCL974" s="14">
        <v>2.6371358259584813E-6</v>
      </c>
      <c r="BCM974" s="14">
        <v>5.9783780771090234E-8</v>
      </c>
      <c r="BCN974" s="14">
        <v>4.0533194327577196E-2</v>
      </c>
      <c r="BCO974" s="14">
        <v>0.24595524457971701</v>
      </c>
      <c r="BCP974" s="14">
        <v>0.24285194240610219</v>
      </c>
      <c r="BCQ974" s="14">
        <v>3.3206273365890984</v>
      </c>
      <c r="BCR974" s="14">
        <v>0.12019615046198047</v>
      </c>
      <c r="BCS974" s="14">
        <v>9.7129842002596375E-2</v>
      </c>
      <c r="BCT974" s="14">
        <v>0.19329254879938801</v>
      </c>
      <c r="BCU974" s="14">
        <v>0.92860687571422051</v>
      </c>
      <c r="BCV974" s="14">
        <v>0.15946647402035208</v>
      </c>
      <c r="BCW974" s="14">
        <v>27.906527478653103</v>
      </c>
      <c r="BCX974" s="14">
        <v>8.6725353283055487E-2</v>
      </c>
      <c r="BCY974" s="14">
        <v>3.9435052761776432E-2</v>
      </c>
      <c r="BCZ974" s="14">
        <v>0.10327474171285181</v>
      </c>
      <c r="BDA974" s="14">
        <v>7.5301688420171944E-2</v>
      </c>
      <c r="BDB974" s="14">
        <v>2.8708986294251722E-4</v>
      </c>
      <c r="BDC974" s="14">
        <v>18990.694582785763</v>
      </c>
      <c r="BDD974" s="14">
        <v>2.2589135212309844E-5</v>
      </c>
      <c r="BDE974" s="14">
        <v>15.011050068015111</v>
      </c>
      <c r="BDF974" s="14">
        <v>3.1278407115127517E-6</v>
      </c>
      <c r="BDG974" s="14">
        <v>4.6815242776878016E-8</v>
      </c>
      <c r="BDH974" s="14">
        <v>3.8009132689363047E-2</v>
      </c>
      <c r="BDI974" s="14">
        <v>1.5227397750162894E-2</v>
      </c>
      <c r="BDJ974" s="14">
        <v>2.2948355962245325E-2</v>
      </c>
      <c r="BDK974" s="14">
        <v>0.44604836883727261</v>
      </c>
      <c r="BDL974" s="14">
        <v>0.27847226633399269</v>
      </c>
      <c r="BDM974" s="14">
        <v>0.34847346917339705</v>
      </c>
      <c r="BDN974" s="14">
        <v>0.39017562945352946</v>
      </c>
      <c r="BDO974" s="14">
        <v>0.26061944151827565</v>
      </c>
      <c r="BDP974" s="14">
        <v>0.18822340232540311</v>
      </c>
      <c r="BDQ974" s="14">
        <v>7.5251579785054821</v>
      </c>
      <c r="BDR974" s="14">
        <v>4.1626877292295834</v>
      </c>
      <c r="BDS974" s="14">
        <v>0.33613258032848653</v>
      </c>
      <c r="BDT974" s="14">
        <v>0.19116936032591708</v>
      </c>
      <c r="BDU974" s="14">
        <v>0.16044439032405455</v>
      </c>
      <c r="BDV974" s="14">
        <v>0.76946645581419981</v>
      </c>
      <c r="BDW974" s="14">
        <v>6.6468546310496146E-2</v>
      </c>
      <c r="BDX974" s="14">
        <v>37.910962025713232</v>
      </c>
      <c r="BDY974" s="14">
        <v>5.6103831956049559E-2</v>
      </c>
      <c r="BDZ974" s="14">
        <v>4.8866304645487064</v>
      </c>
      <c r="BEA974" s="14">
        <v>1.5007279413634203E-2</v>
      </c>
      <c r="BEB974" s="14">
        <v>0.13155297088318543</v>
      </c>
      <c r="BEC974" s="14">
        <v>0.1404108373121995</v>
      </c>
      <c r="BED974" s="14">
        <v>1.7195602262818743E-2</v>
      </c>
      <c r="BEE974" s="14">
        <v>6.216298940353214E-2</v>
      </c>
      <c r="BEF974" s="14">
        <v>7.2271080842144599E-4</v>
      </c>
      <c r="BEG974" s="14">
        <v>22190.707999663911</v>
      </c>
      <c r="BEH974" s="14">
        <v>2.5652064185871798E-5</v>
      </c>
      <c r="BEI974" s="14">
        <v>19.167822110657667</v>
      </c>
      <c r="BEJ974" s="14">
        <v>1.413313454767708</v>
      </c>
      <c r="BEK974" s="14">
        <v>3.9956179198784738E-6</v>
      </c>
      <c r="BEL974" s="14">
        <v>2.0227992746020581E-8</v>
      </c>
      <c r="BEM974" s="14">
        <v>2.885348916703313E-2</v>
      </c>
      <c r="BEN974" s="14">
        <v>3.3450542727038492E-2</v>
      </c>
      <c r="BEO974" s="14">
        <v>2.6521980436060053E-2</v>
      </c>
      <c r="BEP974" s="14">
        <v>0.37163644315544608</v>
      </c>
      <c r="BEQ974" s="14">
        <v>0.24887758961441406</v>
      </c>
      <c r="BER974" s="14">
        <v>0.10146520351861858</v>
      </c>
      <c r="BES974" s="14">
        <v>0.22201773778903638</v>
      </c>
      <c r="BET974" s="14">
        <v>0.28050478996469336</v>
      </c>
      <c r="BEU974" s="26">
        <v>8.9879049419838708E-2</v>
      </c>
    </row>
    <row r="975" spans="2:1503" outlineLevel="1" x14ac:dyDescent="0.35">
      <c r="B975" s="18">
        <v>966</v>
      </c>
      <c r="C975" s="11">
        <v>0</v>
      </c>
      <c r="D975" s="12">
        <v>0</v>
      </c>
      <c r="E975" s="12">
        <v>0</v>
      </c>
      <c r="F975" s="12">
        <v>0</v>
      </c>
      <c r="G975" s="12">
        <v>4.1787541191801061E-5</v>
      </c>
      <c r="H975" s="12">
        <v>0</v>
      </c>
      <c r="I975" s="12">
        <v>0</v>
      </c>
      <c r="J975" s="12">
        <v>0</v>
      </c>
      <c r="K975" s="12">
        <v>0</v>
      </c>
      <c r="L975" s="12">
        <v>0</v>
      </c>
      <c r="M975" s="12">
        <v>0</v>
      </c>
      <c r="N975" s="12">
        <v>0</v>
      </c>
      <c r="O975" s="12">
        <v>-3.7853394636563872E-10</v>
      </c>
      <c r="P975" s="12">
        <v>0</v>
      </c>
      <c r="Q975" s="12">
        <v>0</v>
      </c>
      <c r="R975" s="12">
        <v>0</v>
      </c>
      <c r="S975" s="12">
        <v>0</v>
      </c>
      <c r="T975" s="12">
        <v>0</v>
      </c>
      <c r="U975" s="12">
        <v>0</v>
      </c>
      <c r="V975" s="12">
        <v>0</v>
      </c>
      <c r="W975" s="12">
        <v>0</v>
      </c>
      <c r="X975" s="12">
        <v>0</v>
      </c>
      <c r="Y975" s="12">
        <v>0</v>
      </c>
      <c r="Z975" s="12">
        <v>0</v>
      </c>
      <c r="AA975" s="12">
        <v>0</v>
      </c>
      <c r="AB975" s="12">
        <v>0</v>
      </c>
      <c r="AC975" s="12">
        <v>0</v>
      </c>
      <c r="AD975" s="12">
        <v>0</v>
      </c>
      <c r="AE975" s="12">
        <v>0</v>
      </c>
      <c r="AF975" s="12">
        <v>0</v>
      </c>
      <c r="AG975" s="12">
        <v>0</v>
      </c>
      <c r="AH975" s="12">
        <v>0</v>
      </c>
      <c r="AI975" s="12">
        <v>0</v>
      </c>
      <c r="AJ975" s="12">
        <v>0</v>
      </c>
      <c r="AK975" s="12">
        <v>0</v>
      </c>
      <c r="AL975" s="12">
        <v>0</v>
      </c>
      <c r="AM975" s="12">
        <v>0</v>
      </c>
      <c r="AN975" s="12">
        <v>0</v>
      </c>
      <c r="AO975" s="12">
        <v>0</v>
      </c>
      <c r="AP975" s="12">
        <v>0</v>
      </c>
      <c r="AQ975" s="12">
        <v>0</v>
      </c>
      <c r="AR975" s="12">
        <v>1.0657643107140537E-3</v>
      </c>
      <c r="AS975" s="12">
        <v>0</v>
      </c>
      <c r="AT975" s="12">
        <v>0</v>
      </c>
      <c r="AU975" s="12">
        <v>0</v>
      </c>
      <c r="AV975" s="12">
        <v>0</v>
      </c>
      <c r="AW975" s="12">
        <v>0</v>
      </c>
      <c r="AX975" s="12">
        <v>0</v>
      </c>
      <c r="AY975" s="12">
        <v>0</v>
      </c>
      <c r="AZ975" s="12">
        <v>0</v>
      </c>
      <c r="BA975" s="12">
        <v>-1.1686098524014516E-5</v>
      </c>
      <c r="BB975" s="12">
        <v>4.1205112788692823E-26</v>
      </c>
      <c r="BC975" s="12">
        <v>6.7895834451422494E-25</v>
      </c>
      <c r="BD975" s="12">
        <v>1.9813488832077755E-26</v>
      </c>
      <c r="BE975" s="12">
        <v>0</v>
      </c>
      <c r="BF975" s="12">
        <v>0</v>
      </c>
      <c r="BG975" s="12">
        <v>1.9469437576128354E-27</v>
      </c>
      <c r="BH975" s="12">
        <v>8.8596500011247644E-28</v>
      </c>
      <c r="BI975" s="12">
        <v>1.9469437576128354E-27</v>
      </c>
      <c r="BJ975" s="12">
        <v>6.9047774872894963E-7</v>
      </c>
      <c r="BK975" s="12">
        <v>0</v>
      </c>
      <c r="BL975" s="12">
        <v>0</v>
      </c>
      <c r="BM975" s="12">
        <v>0</v>
      </c>
      <c r="BN975" s="12">
        <v>0</v>
      </c>
      <c r="BO975" s="12">
        <v>0</v>
      </c>
      <c r="BP975" s="12">
        <v>0</v>
      </c>
      <c r="BQ975" s="12">
        <v>0</v>
      </c>
      <c r="BR975" s="12">
        <v>0</v>
      </c>
      <c r="BS975" s="12">
        <v>0</v>
      </c>
      <c r="BT975" s="12">
        <v>0</v>
      </c>
      <c r="BU975" s="12">
        <v>0</v>
      </c>
      <c r="BV975" s="12">
        <v>0</v>
      </c>
      <c r="BW975" s="12">
        <v>0</v>
      </c>
      <c r="BX975" s="12">
        <v>0</v>
      </c>
      <c r="BY975" s="12">
        <v>0</v>
      </c>
      <c r="BZ975" s="12">
        <v>0</v>
      </c>
      <c r="CA975" s="12">
        <v>0</v>
      </c>
      <c r="CB975" s="12">
        <v>0</v>
      </c>
      <c r="CC975" s="12">
        <v>0</v>
      </c>
      <c r="CD975" s="12">
        <v>0</v>
      </c>
      <c r="CE975" s="12">
        <v>0</v>
      </c>
      <c r="CF975" s="12">
        <v>0</v>
      </c>
      <c r="CG975" s="12">
        <v>0</v>
      </c>
      <c r="CH975" s="12">
        <v>0</v>
      </c>
      <c r="CI975" s="12">
        <v>0</v>
      </c>
      <c r="CJ975" s="12">
        <v>0</v>
      </c>
      <c r="CK975" s="12">
        <v>0</v>
      </c>
      <c r="CL975" s="12">
        <v>8.0951861569331744E-9</v>
      </c>
      <c r="CM975" s="12">
        <v>-5.2503267755945173E-9</v>
      </c>
      <c r="CN975" s="12">
        <v>0</v>
      </c>
      <c r="CO975" s="12">
        <v>0</v>
      </c>
      <c r="CP975" s="12">
        <v>0</v>
      </c>
      <c r="CQ975" s="12">
        <v>0</v>
      </c>
      <c r="CR975" s="12">
        <v>0</v>
      </c>
      <c r="CS975" s="12">
        <v>0</v>
      </c>
      <c r="CT975" s="12">
        <v>0</v>
      </c>
      <c r="CU975" s="12">
        <v>0</v>
      </c>
      <c r="CV975" s="12">
        <v>0</v>
      </c>
      <c r="CW975" s="12">
        <v>0</v>
      </c>
      <c r="CX975" s="12">
        <v>0</v>
      </c>
      <c r="CY975" s="12">
        <v>0</v>
      </c>
      <c r="CZ975" s="12">
        <v>0</v>
      </c>
      <c r="DA975" s="12">
        <v>0</v>
      </c>
      <c r="DB975" s="12">
        <v>0</v>
      </c>
      <c r="DC975" s="12">
        <v>0</v>
      </c>
      <c r="DD975" s="12">
        <v>0</v>
      </c>
      <c r="DE975" s="12">
        <v>0</v>
      </c>
      <c r="DF975" s="12">
        <v>0</v>
      </c>
      <c r="DG975" s="12">
        <v>0</v>
      </c>
      <c r="DH975" s="12">
        <v>0</v>
      </c>
      <c r="DI975" s="12">
        <v>0</v>
      </c>
      <c r="DJ975" s="12">
        <v>0</v>
      </c>
      <c r="DK975" s="12">
        <v>0</v>
      </c>
      <c r="DL975" s="12">
        <v>0</v>
      </c>
      <c r="DM975" s="12">
        <v>0</v>
      </c>
      <c r="DN975" s="12">
        <v>0</v>
      </c>
      <c r="DO975" s="12">
        <v>0</v>
      </c>
      <c r="DP975" s="12">
        <v>0</v>
      </c>
      <c r="DQ975" s="12">
        <v>0</v>
      </c>
      <c r="DR975" s="12">
        <v>0</v>
      </c>
      <c r="DS975" s="12">
        <v>0</v>
      </c>
      <c r="DT975" s="12">
        <v>0</v>
      </c>
      <c r="DU975" s="12">
        <v>0</v>
      </c>
      <c r="DV975" s="12">
        <v>0</v>
      </c>
      <c r="DW975" s="12">
        <v>8.9047047726264924E-8</v>
      </c>
      <c r="DX975" s="12">
        <v>5.2503267755933154E-9</v>
      </c>
      <c r="DY975" s="12">
        <v>-4.0137830695440905E-7</v>
      </c>
      <c r="DZ975" s="12">
        <v>0</v>
      </c>
      <c r="EA975" s="12">
        <v>2.704380352224681E-8</v>
      </c>
      <c r="EB975" s="12">
        <v>0</v>
      </c>
      <c r="EC975" s="12">
        <v>1.0781230516294151E-10</v>
      </c>
      <c r="ED975" s="12">
        <v>1.4926835438436592E-10</v>
      </c>
      <c r="EE975" s="12">
        <v>2.5058354070448613E-10</v>
      </c>
      <c r="EF975" s="12">
        <v>0</v>
      </c>
      <c r="EG975" s="12">
        <v>0</v>
      </c>
      <c r="EH975" s="12">
        <v>0</v>
      </c>
      <c r="EI975" s="12">
        <v>0</v>
      </c>
      <c r="EJ975" s="12">
        <v>0</v>
      </c>
      <c r="EK975" s="12">
        <v>0</v>
      </c>
      <c r="EL975" s="12">
        <v>0</v>
      </c>
      <c r="EM975" s="12">
        <v>0</v>
      </c>
      <c r="EN975" s="12">
        <v>0</v>
      </c>
      <c r="EO975" s="12">
        <v>0</v>
      </c>
      <c r="EP975" s="12">
        <v>0</v>
      </c>
      <c r="EQ975" s="12">
        <v>0</v>
      </c>
      <c r="ER975" s="12">
        <v>0</v>
      </c>
      <c r="ES975" s="12">
        <v>0</v>
      </c>
      <c r="ET975" s="12">
        <v>0</v>
      </c>
      <c r="EU975" s="12">
        <v>0</v>
      </c>
      <c r="EV975" s="12">
        <v>0</v>
      </c>
      <c r="EW975" s="12">
        <v>0</v>
      </c>
      <c r="EX975" s="12">
        <v>0</v>
      </c>
      <c r="EY975" s="12">
        <v>0</v>
      </c>
      <c r="EZ975" s="12">
        <v>0</v>
      </c>
      <c r="FA975" s="12">
        <v>0</v>
      </c>
      <c r="FB975" s="12">
        <v>9.9999999999999995E-21</v>
      </c>
      <c r="FC975" s="12">
        <v>0</v>
      </c>
      <c r="FD975" s="12">
        <v>0</v>
      </c>
      <c r="FE975" s="12">
        <v>0</v>
      </c>
      <c r="FF975" s="12">
        <v>0</v>
      </c>
      <c r="FG975" s="12">
        <v>0</v>
      </c>
      <c r="FH975" s="12">
        <v>3.2379061817739423E-6</v>
      </c>
      <c r="FI975" s="12">
        <v>0</v>
      </c>
      <c r="FJ975" s="12">
        <v>8.4786765714870778E-8</v>
      </c>
      <c r="FK975" s="12">
        <v>-3.6595021895426766E-8</v>
      </c>
      <c r="FL975" s="12">
        <v>0</v>
      </c>
      <c r="FM975" s="12">
        <v>7.8922176030444072E-9</v>
      </c>
      <c r="FN975" s="12">
        <v>0</v>
      </c>
      <c r="FO975" s="12">
        <v>0</v>
      </c>
      <c r="FP975" s="12">
        <v>0</v>
      </c>
      <c r="FQ975" s="12">
        <v>0</v>
      </c>
      <c r="FR975" s="12">
        <v>7.015411305696629E-9</v>
      </c>
      <c r="FS975" s="12">
        <v>0</v>
      </c>
      <c r="FT975" s="12">
        <v>0</v>
      </c>
      <c r="FU975" s="12">
        <v>0</v>
      </c>
      <c r="FV975" s="12">
        <v>0</v>
      </c>
      <c r="FW975" s="12">
        <v>0</v>
      </c>
      <c r="FX975" s="12">
        <v>0</v>
      </c>
      <c r="FY975" s="12">
        <v>0</v>
      </c>
      <c r="FZ975" s="12">
        <v>0</v>
      </c>
      <c r="GA975" s="12">
        <v>0</v>
      </c>
      <c r="GB975" s="12">
        <v>0</v>
      </c>
      <c r="GC975" s="12">
        <v>0</v>
      </c>
      <c r="GD975" s="12">
        <v>0</v>
      </c>
      <c r="GE975" s="12">
        <v>0</v>
      </c>
      <c r="GF975" s="12">
        <v>0</v>
      </c>
      <c r="GG975" s="12">
        <v>0</v>
      </c>
      <c r="GH975" s="12">
        <v>0</v>
      </c>
      <c r="GI975" s="12">
        <v>0</v>
      </c>
      <c r="GJ975" s="12">
        <v>0</v>
      </c>
      <c r="GK975" s="12">
        <v>0</v>
      </c>
      <c r="GL975" s="12">
        <v>0</v>
      </c>
      <c r="GM975" s="12">
        <v>0</v>
      </c>
      <c r="GN975" s="12">
        <v>0</v>
      </c>
      <c r="GO975" s="12">
        <v>0</v>
      </c>
      <c r="GP975" s="12">
        <v>0</v>
      </c>
      <c r="GQ975" s="12">
        <v>0</v>
      </c>
      <c r="GR975" s="12">
        <v>0</v>
      </c>
      <c r="GS975" s="12">
        <v>0</v>
      </c>
      <c r="GT975" s="12">
        <v>0</v>
      </c>
      <c r="GU975" s="12">
        <v>3.1659154123953714E-7</v>
      </c>
      <c r="GV975" s="12">
        <v>0</v>
      </c>
      <c r="GW975" s="12">
        <v>-3.0241196150614583E-8</v>
      </c>
      <c r="GX975" s="12">
        <v>0</v>
      </c>
      <c r="GY975" s="12">
        <v>0</v>
      </c>
      <c r="GZ975" s="12">
        <v>0</v>
      </c>
      <c r="HA975" s="12">
        <v>0</v>
      </c>
      <c r="HB975" s="12">
        <v>0</v>
      </c>
      <c r="HC975" s="12">
        <v>0</v>
      </c>
      <c r="HD975" s="12">
        <v>0</v>
      </c>
      <c r="HE975" s="12">
        <v>0</v>
      </c>
      <c r="HF975" s="12">
        <v>0</v>
      </c>
      <c r="HG975" s="12">
        <v>0</v>
      </c>
      <c r="HH975" s="12">
        <v>0</v>
      </c>
      <c r="HI975" s="12">
        <v>0</v>
      </c>
      <c r="HJ975" s="12">
        <v>0</v>
      </c>
      <c r="HK975" s="12">
        <v>0</v>
      </c>
      <c r="HL975" s="12">
        <v>0</v>
      </c>
      <c r="HM975" s="12">
        <v>0</v>
      </c>
      <c r="HN975" s="12">
        <v>0</v>
      </c>
      <c r="HO975" s="12">
        <v>0</v>
      </c>
      <c r="HP975" s="12">
        <v>0</v>
      </c>
      <c r="HQ975" s="12">
        <v>0</v>
      </c>
      <c r="HR975" s="12">
        <v>0</v>
      </c>
      <c r="HS975" s="12">
        <v>0</v>
      </c>
      <c r="HT975" s="12">
        <v>0</v>
      </c>
      <c r="HU975" s="12">
        <v>0</v>
      </c>
      <c r="HV975" s="12">
        <v>0</v>
      </c>
      <c r="HW975" s="12">
        <v>0</v>
      </c>
      <c r="HX975" s="12">
        <v>0</v>
      </c>
      <c r="HY975" s="12">
        <v>0</v>
      </c>
      <c r="HZ975" s="12">
        <v>0</v>
      </c>
      <c r="IA975" s="12">
        <v>0</v>
      </c>
      <c r="IB975" s="12">
        <v>0</v>
      </c>
      <c r="IC975" s="12">
        <v>0</v>
      </c>
      <c r="ID975" s="12">
        <v>0</v>
      </c>
      <c r="IE975" s="12">
        <v>0</v>
      </c>
      <c r="IF975" s="12">
        <v>0</v>
      </c>
      <c r="IG975" s="12">
        <v>4.8852342007205254E-9</v>
      </c>
      <c r="IH975" s="12">
        <v>0</v>
      </c>
      <c r="II975" s="12">
        <v>-7.8922176030456115E-9</v>
      </c>
      <c r="IJ975" s="12">
        <v>0</v>
      </c>
      <c r="IK975" s="12">
        <v>0</v>
      </c>
      <c r="IL975" s="12">
        <v>0</v>
      </c>
      <c r="IM975" s="12">
        <v>0</v>
      </c>
      <c r="IN975" s="12">
        <v>0</v>
      </c>
      <c r="IO975" s="12">
        <v>0</v>
      </c>
      <c r="IP975" s="12">
        <v>0</v>
      </c>
      <c r="IQ975" s="12">
        <v>0</v>
      </c>
      <c r="IR975" s="12">
        <v>0</v>
      </c>
      <c r="IS975" s="12">
        <v>0</v>
      </c>
      <c r="IT975" s="12">
        <v>0</v>
      </c>
      <c r="IU975" s="12">
        <v>0</v>
      </c>
      <c r="IV975" s="12">
        <v>0</v>
      </c>
      <c r="IW975" s="12">
        <v>0</v>
      </c>
      <c r="IX975" s="12">
        <v>0</v>
      </c>
      <c r="IY975" s="12">
        <v>0</v>
      </c>
      <c r="IZ975" s="12">
        <v>0</v>
      </c>
      <c r="JA975" s="12">
        <v>0</v>
      </c>
      <c r="JB975" s="12">
        <v>0</v>
      </c>
      <c r="JC975" s="12">
        <v>0</v>
      </c>
      <c r="JD975" s="12">
        <v>0</v>
      </c>
      <c r="JE975" s="12">
        <v>0</v>
      </c>
      <c r="JF975" s="12">
        <v>0</v>
      </c>
      <c r="JG975" s="12">
        <v>0</v>
      </c>
      <c r="JH975" s="12">
        <v>0</v>
      </c>
      <c r="JI975" s="12">
        <v>0</v>
      </c>
      <c r="JJ975" s="12">
        <v>0</v>
      </c>
      <c r="JK975" s="12">
        <v>0</v>
      </c>
      <c r="JL975" s="12">
        <v>0</v>
      </c>
      <c r="JM975" s="12">
        <v>0</v>
      </c>
      <c r="JN975" s="12">
        <v>0</v>
      </c>
      <c r="JO975" s="12">
        <v>8.7428010492781382E-7</v>
      </c>
      <c r="JP975" s="12">
        <v>0</v>
      </c>
      <c r="JQ975" s="12">
        <v>0</v>
      </c>
      <c r="JR975" s="12">
        <v>0</v>
      </c>
      <c r="JS975" s="12">
        <v>0</v>
      </c>
      <c r="JT975" s="12">
        <v>0</v>
      </c>
      <c r="JU975" s="12">
        <v>-1.0828769965224111E-10</v>
      </c>
      <c r="JV975" s="12">
        <v>0</v>
      </c>
      <c r="JW975" s="12">
        <v>0</v>
      </c>
      <c r="JX975" s="12">
        <v>0</v>
      </c>
      <c r="JY975" s="12">
        <v>0</v>
      </c>
      <c r="JZ975" s="12">
        <v>0</v>
      </c>
      <c r="KA975" s="12">
        <v>0</v>
      </c>
      <c r="KB975" s="12">
        <v>0</v>
      </c>
      <c r="KC975" s="12">
        <v>0</v>
      </c>
      <c r="KD975" s="12">
        <v>0</v>
      </c>
      <c r="KE975" s="12">
        <v>0</v>
      </c>
      <c r="KF975" s="12">
        <v>0</v>
      </c>
      <c r="KG975" s="12">
        <v>0</v>
      </c>
      <c r="KH975" s="12">
        <v>0</v>
      </c>
      <c r="KI975" s="12">
        <v>0</v>
      </c>
      <c r="KJ975" s="12">
        <v>0</v>
      </c>
      <c r="KK975" s="12">
        <v>0</v>
      </c>
      <c r="KL975" s="12">
        <v>0</v>
      </c>
      <c r="KM975" s="12">
        <v>0</v>
      </c>
      <c r="KN975" s="12">
        <v>0</v>
      </c>
      <c r="KO975" s="12">
        <v>0</v>
      </c>
      <c r="KP975" s="12">
        <v>0</v>
      </c>
      <c r="KQ975" s="12">
        <v>0</v>
      </c>
      <c r="KR975" s="12">
        <v>0</v>
      </c>
      <c r="KS975" s="12">
        <v>0</v>
      </c>
      <c r="KT975" s="12">
        <v>0</v>
      </c>
      <c r="KU975" s="12">
        <v>0</v>
      </c>
      <c r="KV975" s="12">
        <v>0</v>
      </c>
      <c r="KW975" s="12">
        <v>0</v>
      </c>
      <c r="KX975" s="12">
        <v>0</v>
      </c>
      <c r="KY975" s="12">
        <v>0</v>
      </c>
      <c r="KZ975" s="12">
        <v>1.9428446776173638E-6</v>
      </c>
      <c r="LA975" s="12">
        <v>0</v>
      </c>
      <c r="LB975" s="12">
        <v>0</v>
      </c>
      <c r="LC975" s="12">
        <v>0</v>
      </c>
      <c r="LD975" s="12">
        <v>0</v>
      </c>
      <c r="LE975" s="12">
        <v>0</v>
      </c>
      <c r="LF975" s="12">
        <v>0</v>
      </c>
      <c r="LG975" s="12">
        <v>-1.4986279013172627E-10</v>
      </c>
      <c r="LH975" s="12">
        <v>0</v>
      </c>
      <c r="LI975" s="12">
        <v>0</v>
      </c>
      <c r="LJ975" s="12">
        <v>0</v>
      </c>
      <c r="LK975" s="12">
        <v>0</v>
      </c>
      <c r="LL975" s="12">
        <v>0</v>
      </c>
      <c r="LM975" s="12">
        <v>0</v>
      </c>
      <c r="LN975" s="12">
        <v>0</v>
      </c>
      <c r="LO975" s="12">
        <v>0</v>
      </c>
      <c r="LP975" s="12">
        <v>0</v>
      </c>
      <c r="LQ975" s="12">
        <v>0</v>
      </c>
      <c r="LR975" s="12">
        <v>0</v>
      </c>
      <c r="LS975" s="12">
        <v>0</v>
      </c>
      <c r="LT975" s="12">
        <v>0</v>
      </c>
      <c r="LU975" s="12">
        <v>0</v>
      </c>
      <c r="LV975" s="12">
        <v>0</v>
      </c>
      <c r="LW975" s="12">
        <v>0</v>
      </c>
      <c r="LX975" s="12">
        <v>0</v>
      </c>
      <c r="LY975" s="12">
        <v>0</v>
      </c>
      <c r="LZ975" s="12">
        <v>0</v>
      </c>
      <c r="MA975" s="12">
        <v>0</v>
      </c>
      <c r="MB975" s="12">
        <v>0</v>
      </c>
      <c r="MC975" s="12">
        <v>0</v>
      </c>
      <c r="MD975" s="12">
        <v>0</v>
      </c>
      <c r="ME975" s="12">
        <v>0</v>
      </c>
      <c r="MF975" s="12">
        <v>0</v>
      </c>
      <c r="MG975" s="12">
        <v>0</v>
      </c>
      <c r="MH975" s="12">
        <v>0</v>
      </c>
      <c r="MI975" s="12">
        <v>0</v>
      </c>
      <c r="MJ975" s="12">
        <v>0</v>
      </c>
      <c r="MK975" s="12">
        <v>3.2380744626956065E-7</v>
      </c>
      <c r="ML975" s="12">
        <v>0</v>
      </c>
      <c r="MM975" s="12">
        <v>0</v>
      </c>
      <c r="MN975" s="12">
        <v>0</v>
      </c>
      <c r="MO975" s="12">
        <v>0</v>
      </c>
      <c r="MP975" s="12">
        <v>0</v>
      </c>
      <c r="MQ975" s="12">
        <v>0</v>
      </c>
      <c r="MR975" s="12">
        <v>0</v>
      </c>
      <c r="MS975" s="12">
        <v>-2.5125720761516721E-10</v>
      </c>
      <c r="MT975" s="12">
        <v>0</v>
      </c>
      <c r="MU975" s="12">
        <v>0</v>
      </c>
      <c r="MV975" s="12">
        <v>0</v>
      </c>
      <c r="MW975" s="12">
        <v>0</v>
      </c>
      <c r="MX975" s="12">
        <v>0</v>
      </c>
      <c r="MY975" s="12">
        <v>0</v>
      </c>
      <c r="MZ975" s="12">
        <v>0</v>
      </c>
      <c r="NA975" s="12">
        <v>0</v>
      </c>
      <c r="NB975" s="12">
        <v>0</v>
      </c>
      <c r="NC975" s="12">
        <v>0</v>
      </c>
      <c r="ND975" s="12">
        <v>0</v>
      </c>
      <c r="NE975" s="12">
        <v>0</v>
      </c>
      <c r="NF975" s="12">
        <v>0</v>
      </c>
      <c r="NG975" s="12">
        <v>0</v>
      </c>
      <c r="NH975" s="12">
        <v>0</v>
      </c>
      <c r="NI975" s="12">
        <v>0</v>
      </c>
      <c r="NJ975" s="12">
        <v>0</v>
      </c>
      <c r="NK975" s="12">
        <v>0</v>
      </c>
      <c r="NL975" s="12">
        <v>0</v>
      </c>
      <c r="NM975" s="12">
        <v>0</v>
      </c>
      <c r="NN975" s="12">
        <v>0</v>
      </c>
      <c r="NO975" s="12">
        <v>0</v>
      </c>
      <c r="NP975" s="12">
        <v>0</v>
      </c>
      <c r="NQ975" s="12">
        <v>0</v>
      </c>
      <c r="NR975" s="12">
        <v>0</v>
      </c>
      <c r="NS975" s="12">
        <v>0</v>
      </c>
      <c r="NT975" s="12">
        <v>0</v>
      </c>
      <c r="NU975" s="12">
        <v>0</v>
      </c>
      <c r="NV975" s="12">
        <v>5.1831410235800243E-6</v>
      </c>
      <c r="NW975" s="12">
        <v>0</v>
      </c>
      <c r="NX975" s="12">
        <v>0</v>
      </c>
      <c r="NY975" s="12">
        <v>0</v>
      </c>
      <c r="NZ975" s="12">
        <v>0</v>
      </c>
      <c r="OA975" s="12">
        <v>0</v>
      </c>
      <c r="OB975" s="12">
        <v>0</v>
      </c>
      <c r="OC975" s="12">
        <v>0</v>
      </c>
      <c r="OD975" s="12">
        <v>0</v>
      </c>
      <c r="OE975" s="12">
        <v>-9.3187025129627919E-6</v>
      </c>
      <c r="OF975" s="12">
        <v>1.0978166194051293E-25</v>
      </c>
      <c r="OG975" s="12">
        <v>0</v>
      </c>
      <c r="OH975" s="12">
        <v>0</v>
      </c>
      <c r="OI975" s="12">
        <v>4.9459012779881828E-26</v>
      </c>
      <c r="OJ975" s="12">
        <v>5.1925638918420895E-7</v>
      </c>
      <c r="OK975" s="12">
        <v>0</v>
      </c>
      <c r="OL975" s="12">
        <v>0</v>
      </c>
      <c r="OM975" s="12">
        <v>0</v>
      </c>
      <c r="ON975" s="12">
        <v>0</v>
      </c>
      <c r="OO975" s="12">
        <v>2.9979281607393609E-7</v>
      </c>
      <c r="OP975" s="12">
        <v>0</v>
      </c>
      <c r="OQ975" s="12">
        <v>0</v>
      </c>
      <c r="OR975" s="12">
        <v>0</v>
      </c>
      <c r="OS975" s="12">
        <v>0</v>
      </c>
      <c r="OT975" s="12">
        <v>0</v>
      </c>
      <c r="OU975" s="12">
        <v>0</v>
      </c>
      <c r="OV975" s="12">
        <v>0</v>
      </c>
      <c r="OW975" s="12">
        <v>0</v>
      </c>
      <c r="OX975" s="12">
        <v>0</v>
      </c>
      <c r="OY975" s="12">
        <v>0</v>
      </c>
      <c r="OZ975" s="12">
        <v>0</v>
      </c>
      <c r="PA975" s="12">
        <v>0</v>
      </c>
      <c r="PB975" s="12">
        <v>0</v>
      </c>
      <c r="PC975" s="12">
        <v>0</v>
      </c>
      <c r="PD975" s="12">
        <v>0</v>
      </c>
      <c r="PE975" s="12">
        <v>0</v>
      </c>
      <c r="PF975" s="12">
        <v>0</v>
      </c>
      <c r="PG975" s="12">
        <v>0</v>
      </c>
      <c r="PH975" s="12">
        <v>0</v>
      </c>
      <c r="PI975" s="12">
        <v>0</v>
      </c>
      <c r="PJ975" s="12">
        <v>3.1709749093169548E-8</v>
      </c>
      <c r="PK975" s="12">
        <v>0</v>
      </c>
      <c r="PL975" s="12">
        <v>0</v>
      </c>
      <c r="PM975" s="12">
        <v>0</v>
      </c>
      <c r="PN975" s="12">
        <v>0</v>
      </c>
      <c r="PO975" s="12">
        <v>0</v>
      </c>
      <c r="PP975" s="12">
        <v>3.920036424161102E-6</v>
      </c>
      <c r="PQ975" s="12">
        <v>-2.9585017380519475E-7</v>
      </c>
      <c r="PR975" s="12">
        <v>8.3212078822867434E-9</v>
      </c>
      <c r="PS975" s="12">
        <v>0</v>
      </c>
      <c r="PT975" s="12">
        <v>1.370893999290246E-10</v>
      </c>
      <c r="PU975" s="12">
        <v>0</v>
      </c>
      <c r="PV975" s="12">
        <v>0</v>
      </c>
      <c r="PW975" s="12">
        <v>0</v>
      </c>
      <c r="PX975" s="12">
        <v>0</v>
      </c>
      <c r="PY975" s="12">
        <v>0</v>
      </c>
      <c r="PZ975" s="12">
        <v>0</v>
      </c>
      <c r="QA975" s="12">
        <v>1.6806722689075633E-8</v>
      </c>
      <c r="QB975" s="12">
        <v>0</v>
      </c>
      <c r="QC975" s="12">
        <v>0</v>
      </c>
      <c r="QD975" s="12">
        <v>0</v>
      </c>
      <c r="QE975" s="12">
        <v>-1.4415836913690265</v>
      </c>
      <c r="QF975" s="12">
        <v>4.6628750953721693E-25</v>
      </c>
      <c r="QG975" s="12">
        <v>7.0283174706482661E-21</v>
      </c>
      <c r="QH975" s="12">
        <v>0</v>
      </c>
      <c r="QI975" s="12">
        <v>3.046075419308481E-4</v>
      </c>
      <c r="QJ975" s="12">
        <v>0</v>
      </c>
      <c r="QK975" s="12">
        <v>0</v>
      </c>
      <c r="QL975" s="12">
        <v>0</v>
      </c>
      <c r="QM975" s="12">
        <v>0</v>
      </c>
      <c r="QN975" s="12">
        <v>0</v>
      </c>
      <c r="QO975" s="12">
        <v>0</v>
      </c>
      <c r="QP975" s="12">
        <v>0</v>
      </c>
      <c r="QQ975" s="12">
        <v>0</v>
      </c>
      <c r="QR975" s="12">
        <v>0</v>
      </c>
      <c r="QS975" s="12">
        <v>0</v>
      </c>
      <c r="QT975" s="12">
        <v>0</v>
      </c>
      <c r="QU975" s="12">
        <v>0</v>
      </c>
      <c r="QV975" s="12">
        <v>0</v>
      </c>
      <c r="QW975" s="12">
        <v>0</v>
      </c>
      <c r="QX975" s="12">
        <v>0</v>
      </c>
      <c r="QY975" s="12">
        <v>0</v>
      </c>
      <c r="QZ975" s="12">
        <v>0</v>
      </c>
      <c r="RA975" s="12">
        <v>0</v>
      </c>
      <c r="RB975" s="12">
        <v>0</v>
      </c>
      <c r="RC975" s="12">
        <v>0</v>
      </c>
      <c r="RD975" s="12">
        <v>0</v>
      </c>
      <c r="RE975" s="12">
        <v>0</v>
      </c>
      <c r="RF975" s="12">
        <v>0</v>
      </c>
      <c r="RG975" s="12">
        <v>0</v>
      </c>
      <c r="RH975" s="12">
        <v>0</v>
      </c>
      <c r="RI975" s="12">
        <v>0</v>
      </c>
      <c r="RJ975" s="12">
        <v>0</v>
      </c>
      <c r="RK975" s="12">
        <v>0</v>
      </c>
      <c r="RL975" s="12">
        <v>0</v>
      </c>
      <c r="RM975" s="12">
        <v>0</v>
      </c>
      <c r="RN975" s="12">
        <v>0</v>
      </c>
      <c r="RO975" s="12">
        <v>0</v>
      </c>
      <c r="RP975" s="12">
        <v>0.11499681512156591</v>
      </c>
      <c r="RQ975" s="12">
        <v>-5.510439967091073E-8</v>
      </c>
      <c r="RR975" s="12">
        <v>1.1112842629944655E-10</v>
      </c>
      <c r="RS975" s="12">
        <v>7.3548686964973464E-4</v>
      </c>
      <c r="RT975" s="12">
        <v>0</v>
      </c>
      <c r="RU975" s="12">
        <v>0</v>
      </c>
      <c r="RV975" s="12">
        <v>0</v>
      </c>
      <c r="RW975" s="12">
        <v>0</v>
      </c>
      <c r="RX975" s="12">
        <v>0</v>
      </c>
      <c r="RY975" s="12">
        <v>0</v>
      </c>
      <c r="RZ975" s="12">
        <v>0</v>
      </c>
      <c r="SA975" s="12">
        <v>0</v>
      </c>
      <c r="SB975" s="12">
        <v>0</v>
      </c>
      <c r="SC975" s="12">
        <v>0</v>
      </c>
      <c r="SD975" s="12">
        <v>0</v>
      </c>
      <c r="SE975" s="12">
        <v>0</v>
      </c>
      <c r="SF975" s="12">
        <v>0</v>
      </c>
      <c r="SG975" s="12">
        <v>0</v>
      </c>
      <c r="SH975" s="12">
        <v>0</v>
      </c>
      <c r="SI975" s="12">
        <v>0</v>
      </c>
      <c r="SJ975" s="12">
        <v>0</v>
      </c>
      <c r="SK975" s="12">
        <v>0</v>
      </c>
      <c r="SL975" s="12">
        <v>0</v>
      </c>
      <c r="SM975" s="12">
        <v>0</v>
      </c>
      <c r="SN975" s="12">
        <v>0</v>
      </c>
      <c r="SO975" s="12">
        <v>0</v>
      </c>
      <c r="SP975" s="12">
        <v>0</v>
      </c>
      <c r="SQ975" s="12">
        <v>0</v>
      </c>
      <c r="SR975" s="12">
        <v>0</v>
      </c>
      <c r="SS975" s="12">
        <v>0</v>
      </c>
      <c r="ST975" s="12">
        <v>0</v>
      </c>
      <c r="SU975" s="12">
        <v>0</v>
      </c>
      <c r="SV975" s="12">
        <v>0</v>
      </c>
      <c r="SW975" s="12">
        <v>0</v>
      </c>
      <c r="SX975" s="12">
        <v>0</v>
      </c>
      <c r="SY975" s="12">
        <v>0</v>
      </c>
      <c r="SZ975" s="12">
        <v>0</v>
      </c>
      <c r="TA975" s="12">
        <v>1.3224633738980076</v>
      </c>
      <c r="TB975" s="12">
        <v>0</v>
      </c>
      <c r="TC975" s="12">
        <v>-1.123753366438775E-10</v>
      </c>
      <c r="TD975" s="12">
        <v>0</v>
      </c>
      <c r="TE975" s="12">
        <v>0</v>
      </c>
      <c r="TF975" s="12">
        <v>0</v>
      </c>
      <c r="TG975" s="12">
        <v>0</v>
      </c>
      <c r="TH975" s="12">
        <v>0</v>
      </c>
      <c r="TI975" s="12">
        <v>0</v>
      </c>
      <c r="TJ975" s="12">
        <v>0</v>
      </c>
      <c r="TK975" s="12">
        <v>0</v>
      </c>
      <c r="TL975" s="12">
        <v>0</v>
      </c>
      <c r="TM975" s="12">
        <v>0</v>
      </c>
      <c r="TN975" s="12">
        <v>0</v>
      </c>
      <c r="TO975" s="12">
        <v>0</v>
      </c>
      <c r="TP975" s="12">
        <v>0</v>
      </c>
      <c r="TQ975" s="12">
        <v>0</v>
      </c>
      <c r="TR975" s="12">
        <v>0</v>
      </c>
      <c r="TS975" s="12">
        <v>0</v>
      </c>
      <c r="TT975" s="12">
        <v>0</v>
      </c>
      <c r="TU975" s="12">
        <v>0</v>
      </c>
      <c r="TV975" s="12">
        <v>0</v>
      </c>
      <c r="TW975" s="12">
        <v>0</v>
      </c>
      <c r="TX975" s="12">
        <v>0</v>
      </c>
      <c r="TY975" s="12">
        <v>0</v>
      </c>
      <c r="TZ975" s="12">
        <v>0</v>
      </c>
      <c r="UA975" s="12">
        <v>0</v>
      </c>
      <c r="UB975" s="12">
        <v>0</v>
      </c>
      <c r="UC975" s="12">
        <v>0</v>
      </c>
      <c r="UD975" s="12">
        <v>0</v>
      </c>
      <c r="UE975" s="12">
        <v>0</v>
      </c>
      <c r="UF975" s="12">
        <v>0</v>
      </c>
      <c r="UG975" s="12">
        <v>0</v>
      </c>
      <c r="UH975" s="12">
        <v>0</v>
      </c>
      <c r="UI975" s="12">
        <v>0</v>
      </c>
      <c r="UJ975" s="12">
        <v>0</v>
      </c>
      <c r="UK975" s="12">
        <v>0</v>
      </c>
      <c r="UL975" s="12">
        <v>0</v>
      </c>
      <c r="UM975" s="12">
        <v>4.5010832777400114E-8</v>
      </c>
      <c r="UN975" s="12">
        <v>0</v>
      </c>
      <c r="UO975" s="12">
        <v>-7.3548862273639247E-4</v>
      </c>
      <c r="UP975" s="12">
        <v>0</v>
      </c>
      <c r="UQ975" s="12">
        <v>0</v>
      </c>
      <c r="UR975" s="12">
        <v>0</v>
      </c>
      <c r="US975" s="12">
        <v>0</v>
      </c>
      <c r="UT975" s="12">
        <v>0</v>
      </c>
      <c r="UU975" s="12">
        <v>0</v>
      </c>
      <c r="UV975" s="12">
        <v>0</v>
      </c>
      <c r="UW975" s="12">
        <v>0</v>
      </c>
      <c r="UX975" s="12">
        <v>0</v>
      </c>
      <c r="UY975" s="12">
        <v>0</v>
      </c>
      <c r="UZ975" s="12">
        <v>0</v>
      </c>
      <c r="VA975" s="12">
        <v>0</v>
      </c>
      <c r="VB975" s="12">
        <v>0</v>
      </c>
      <c r="VC975" s="12">
        <v>0</v>
      </c>
      <c r="VD975" s="12">
        <v>0</v>
      </c>
      <c r="VE975" s="12">
        <v>0</v>
      </c>
      <c r="VF975" s="12">
        <v>0</v>
      </c>
      <c r="VG975" s="12">
        <v>0</v>
      </c>
      <c r="VH975" s="12">
        <v>0</v>
      </c>
      <c r="VI975" s="12">
        <v>0</v>
      </c>
      <c r="VJ975" s="12">
        <v>0</v>
      </c>
      <c r="VK975" s="12">
        <v>0</v>
      </c>
      <c r="VL975" s="12">
        <v>0</v>
      </c>
      <c r="VM975" s="12">
        <v>0</v>
      </c>
      <c r="VN975" s="12">
        <v>0</v>
      </c>
      <c r="VO975" s="12">
        <v>0</v>
      </c>
      <c r="VP975" s="12">
        <v>0</v>
      </c>
      <c r="VQ975" s="12">
        <v>0</v>
      </c>
      <c r="VR975" s="12">
        <v>0</v>
      </c>
      <c r="VS975" s="12">
        <v>0</v>
      </c>
      <c r="VT975" s="12">
        <v>0</v>
      </c>
      <c r="VU975" s="12">
        <v>0</v>
      </c>
      <c r="VV975" s="12">
        <v>0</v>
      </c>
      <c r="VW975" s="12">
        <v>4.1235019831271725E-3</v>
      </c>
      <c r="VX975" s="12">
        <v>0</v>
      </c>
      <c r="VY975" s="12">
        <v>0</v>
      </c>
      <c r="VZ975" s="12">
        <v>0</v>
      </c>
      <c r="WA975" s="12">
        <v>-1.4424197037842931E-3</v>
      </c>
      <c r="WB975" s="12">
        <v>6.3790742334393125E-26</v>
      </c>
      <c r="WC975" s="12">
        <v>1.9485677074347978E-24</v>
      </c>
      <c r="WD975" s="12">
        <v>6.2535690615394564E-25</v>
      </c>
      <c r="WE975" s="12">
        <v>0</v>
      </c>
      <c r="WF975" s="12">
        <v>0</v>
      </c>
      <c r="WG975" s="12">
        <v>2.9529453924031395E-27</v>
      </c>
      <c r="WH975" s="12">
        <v>1.8594107829650047E-27</v>
      </c>
      <c r="WI975" s="12">
        <v>1.1424593333635172E-26</v>
      </c>
      <c r="WJ975" s="12">
        <v>2.6610530080785693E-8</v>
      </c>
      <c r="WK975" s="12">
        <v>0</v>
      </c>
      <c r="WL975" s="12">
        <v>0</v>
      </c>
      <c r="WM975" s="12">
        <v>0</v>
      </c>
      <c r="WN975" s="12">
        <v>0</v>
      </c>
      <c r="WO975" s="12">
        <v>0</v>
      </c>
      <c r="WP975" s="12">
        <v>0</v>
      </c>
      <c r="WQ975" s="12">
        <v>0</v>
      </c>
      <c r="WR975" s="12">
        <v>0</v>
      </c>
      <c r="WS975" s="12">
        <v>0</v>
      </c>
      <c r="WT975" s="12">
        <v>0</v>
      </c>
      <c r="WU975" s="12">
        <v>0</v>
      </c>
      <c r="WV975" s="12">
        <v>0</v>
      </c>
      <c r="WW975" s="12">
        <v>0</v>
      </c>
      <c r="WX975" s="12">
        <v>0</v>
      </c>
      <c r="WY975" s="12">
        <v>0</v>
      </c>
      <c r="WZ975" s="12">
        <v>0</v>
      </c>
      <c r="XA975" s="12">
        <v>0</v>
      </c>
      <c r="XB975" s="12">
        <v>0</v>
      </c>
      <c r="XC975" s="12">
        <v>0</v>
      </c>
      <c r="XD975" s="12">
        <v>0</v>
      </c>
      <c r="XE975" s="12">
        <v>0</v>
      </c>
      <c r="XF975" s="12">
        <v>0</v>
      </c>
      <c r="XG975" s="12">
        <v>0</v>
      </c>
      <c r="XH975" s="12">
        <v>0</v>
      </c>
      <c r="XI975" s="12">
        <v>0</v>
      </c>
      <c r="XJ975" s="12">
        <v>0</v>
      </c>
      <c r="XK975" s="12">
        <v>0</v>
      </c>
      <c r="XL975" s="12">
        <v>7.2047484813697248E-25</v>
      </c>
      <c r="XM975" s="12">
        <v>-1.1481504949024054E-20</v>
      </c>
      <c r="XN975" s="12">
        <v>0</v>
      </c>
      <c r="XO975" s="12">
        <v>0</v>
      </c>
      <c r="XP975" s="12">
        <v>0</v>
      </c>
      <c r="XQ975" s="12">
        <v>0</v>
      </c>
      <c r="XR975" s="12">
        <v>0</v>
      </c>
      <c r="XS975" s="12">
        <v>0</v>
      </c>
      <c r="XT975" s="12">
        <v>0</v>
      </c>
      <c r="XU975" s="12">
        <v>0</v>
      </c>
      <c r="XV975" s="12">
        <v>0</v>
      </c>
      <c r="XW975" s="12">
        <v>0</v>
      </c>
      <c r="XX975" s="12">
        <v>0</v>
      </c>
      <c r="XY975" s="12">
        <v>0</v>
      </c>
      <c r="XZ975" s="12">
        <v>0</v>
      </c>
      <c r="YA975" s="12">
        <v>0</v>
      </c>
      <c r="YB975" s="12">
        <v>0</v>
      </c>
      <c r="YC975" s="12">
        <v>0</v>
      </c>
      <c r="YD975" s="12">
        <v>0</v>
      </c>
      <c r="YE975" s="12">
        <v>0</v>
      </c>
      <c r="YF975" s="12">
        <v>0</v>
      </c>
      <c r="YG975" s="12">
        <v>0</v>
      </c>
      <c r="YH975" s="12">
        <v>0</v>
      </c>
      <c r="YI975" s="12">
        <v>0</v>
      </c>
      <c r="YJ975" s="12">
        <v>0</v>
      </c>
      <c r="YK975" s="12">
        <v>0</v>
      </c>
      <c r="YL975" s="12">
        <v>0</v>
      </c>
      <c r="YM975" s="12">
        <v>0</v>
      </c>
      <c r="YN975" s="12">
        <v>0</v>
      </c>
      <c r="YO975" s="12">
        <v>0</v>
      </c>
      <c r="YP975" s="12">
        <v>0</v>
      </c>
      <c r="YQ975" s="12">
        <v>0</v>
      </c>
      <c r="YR975" s="12">
        <v>0</v>
      </c>
      <c r="YS975" s="12">
        <v>0</v>
      </c>
      <c r="YT975" s="12">
        <v>1.0093566893509336E-8</v>
      </c>
      <c r="YU975" s="12">
        <v>0</v>
      </c>
      <c r="YV975" s="12">
        <v>0</v>
      </c>
      <c r="YW975" s="12">
        <v>1.729139635528734E-5</v>
      </c>
      <c r="YX975" s="12">
        <v>9.9999999999999995E-21</v>
      </c>
      <c r="YY975" s="12">
        <v>-2.6853530224224475E-7</v>
      </c>
      <c r="YZ975" s="12">
        <v>0</v>
      </c>
      <c r="ZA975" s="12">
        <v>2.5734571953869195E-9</v>
      </c>
      <c r="ZB975" s="12">
        <v>0</v>
      </c>
      <c r="ZC975" s="12">
        <v>6.7066813014129624E-11</v>
      </c>
      <c r="ZD975" s="12">
        <v>3.6649273306847603E-11</v>
      </c>
      <c r="ZE975" s="12">
        <v>3.7680117747289133E-10</v>
      </c>
      <c r="ZF975" s="12">
        <v>0</v>
      </c>
      <c r="ZG975" s="12">
        <v>0</v>
      </c>
      <c r="ZH975" s="12">
        <v>0</v>
      </c>
      <c r="ZI975" s="12">
        <v>0</v>
      </c>
      <c r="ZJ975" s="12">
        <v>0</v>
      </c>
      <c r="ZK975" s="12">
        <v>0</v>
      </c>
      <c r="ZL975" s="12">
        <v>0</v>
      </c>
      <c r="ZM975" s="12">
        <v>0</v>
      </c>
      <c r="ZN975" s="12">
        <v>0</v>
      </c>
      <c r="ZO975" s="12">
        <v>0</v>
      </c>
      <c r="ZP975" s="12">
        <v>0</v>
      </c>
      <c r="ZQ975" s="12">
        <v>0</v>
      </c>
      <c r="ZR975" s="12">
        <v>0</v>
      </c>
      <c r="ZS975" s="12">
        <v>0</v>
      </c>
      <c r="ZT975" s="12">
        <v>0</v>
      </c>
      <c r="ZU975" s="12">
        <v>0</v>
      </c>
      <c r="ZV975" s="12">
        <v>0</v>
      </c>
      <c r="ZW975" s="12">
        <v>0</v>
      </c>
      <c r="ZX975" s="12">
        <v>0</v>
      </c>
      <c r="ZY975" s="12">
        <v>0</v>
      </c>
      <c r="ZZ975" s="12">
        <v>0</v>
      </c>
      <c r="AAA975" s="12">
        <v>0</v>
      </c>
      <c r="AAB975" s="12">
        <v>0</v>
      </c>
      <c r="AAC975" s="12">
        <v>0</v>
      </c>
      <c r="AAD975" s="12">
        <v>0</v>
      </c>
      <c r="AAE975" s="12">
        <v>0</v>
      </c>
      <c r="AAF975" s="12">
        <v>0</v>
      </c>
      <c r="AAG975" s="12">
        <v>0</v>
      </c>
      <c r="AAH975" s="12">
        <v>3.274885673349875E-27</v>
      </c>
      <c r="AAI975" s="12">
        <v>0</v>
      </c>
      <c r="AAJ975" s="12">
        <v>2.1578734978031419E-8</v>
      </c>
      <c r="AAK975" s="12">
        <v>-6.1065280637045838E-8</v>
      </c>
      <c r="AAL975" s="12">
        <v>0</v>
      </c>
      <c r="AAM975" s="12">
        <v>5.413143155322475E-9</v>
      </c>
      <c r="AAN975" s="12">
        <v>0</v>
      </c>
      <c r="AAO975" s="12">
        <v>0</v>
      </c>
      <c r="AAP975" s="12">
        <v>0</v>
      </c>
      <c r="AAQ975" s="12">
        <v>0</v>
      </c>
      <c r="AAR975" s="12">
        <v>0</v>
      </c>
      <c r="AAS975" s="12">
        <v>0</v>
      </c>
      <c r="AAT975" s="12">
        <v>3.8601535536768692E-14</v>
      </c>
      <c r="AAU975" s="12">
        <v>0</v>
      </c>
      <c r="AAV975" s="12">
        <v>0</v>
      </c>
      <c r="AAW975" s="12">
        <v>0</v>
      </c>
      <c r="AAX975" s="12">
        <v>0</v>
      </c>
      <c r="AAY975" s="12">
        <v>0</v>
      </c>
      <c r="AAZ975" s="12">
        <v>0</v>
      </c>
      <c r="ABA975" s="12">
        <v>0</v>
      </c>
      <c r="ABB975" s="12">
        <v>0</v>
      </c>
      <c r="ABC975" s="12">
        <v>0</v>
      </c>
      <c r="ABD975" s="12">
        <v>0</v>
      </c>
      <c r="ABE975" s="12">
        <v>0</v>
      </c>
      <c r="ABF975" s="12">
        <v>0</v>
      </c>
      <c r="ABG975" s="12">
        <v>0</v>
      </c>
      <c r="ABH975" s="12">
        <v>0</v>
      </c>
      <c r="ABI975" s="12">
        <v>0</v>
      </c>
      <c r="ABJ975" s="12">
        <v>0</v>
      </c>
      <c r="ABK975" s="12">
        <v>0</v>
      </c>
      <c r="ABL975" s="12">
        <v>0</v>
      </c>
      <c r="ABM975" s="12">
        <v>0</v>
      </c>
      <c r="ABN975" s="12">
        <v>0</v>
      </c>
      <c r="ABO975" s="12">
        <v>0</v>
      </c>
      <c r="ABP975" s="12">
        <v>0</v>
      </c>
      <c r="ABQ975" s="12">
        <v>0</v>
      </c>
      <c r="ABR975" s="12">
        <v>0</v>
      </c>
      <c r="ABS975" s="12">
        <v>0</v>
      </c>
      <c r="ABT975" s="12">
        <v>0</v>
      </c>
      <c r="ABU975" s="12">
        <v>2.4695656726421189E-7</v>
      </c>
      <c r="ABV975" s="12">
        <v>0</v>
      </c>
      <c r="ABW975" s="12">
        <v>-3.6393521706066929E-9</v>
      </c>
      <c r="ABX975" s="12">
        <v>0</v>
      </c>
      <c r="ABY975" s="12">
        <v>0</v>
      </c>
      <c r="ABZ975" s="12">
        <v>0</v>
      </c>
      <c r="ACA975" s="12">
        <v>0</v>
      </c>
      <c r="ACB975" s="12">
        <v>0</v>
      </c>
      <c r="ACC975" s="12">
        <v>0</v>
      </c>
      <c r="ACD975" s="12">
        <v>0</v>
      </c>
      <c r="ACE975" s="12">
        <v>0</v>
      </c>
      <c r="ACF975" s="12">
        <v>0</v>
      </c>
      <c r="ACG975" s="12">
        <v>0</v>
      </c>
      <c r="ACH975" s="12">
        <v>0</v>
      </c>
      <c r="ACI975" s="12">
        <v>0</v>
      </c>
      <c r="ACJ975" s="12">
        <v>0</v>
      </c>
      <c r="ACK975" s="12">
        <v>0</v>
      </c>
      <c r="ACL975" s="12">
        <v>0</v>
      </c>
      <c r="ACM975" s="12">
        <v>0</v>
      </c>
      <c r="ACN975" s="12">
        <v>0</v>
      </c>
      <c r="ACO975" s="12">
        <v>0</v>
      </c>
      <c r="ACP975" s="12">
        <v>0</v>
      </c>
      <c r="ACQ975" s="12">
        <v>0</v>
      </c>
      <c r="ACR975" s="12">
        <v>0</v>
      </c>
      <c r="ACS975" s="12">
        <v>0</v>
      </c>
      <c r="ACT975" s="12">
        <v>0</v>
      </c>
      <c r="ACU975" s="12">
        <v>0</v>
      </c>
      <c r="ACV975" s="12">
        <v>0</v>
      </c>
      <c r="ACW975" s="12">
        <v>0</v>
      </c>
      <c r="ACX975" s="12">
        <v>0</v>
      </c>
      <c r="ACY975" s="12">
        <v>0</v>
      </c>
      <c r="ACZ975" s="12">
        <v>0</v>
      </c>
      <c r="ADA975" s="12">
        <v>0</v>
      </c>
      <c r="ADB975" s="12">
        <v>0</v>
      </c>
      <c r="ADC975" s="12">
        <v>0</v>
      </c>
      <c r="ADD975" s="12">
        <v>0</v>
      </c>
      <c r="ADE975" s="12">
        <v>0</v>
      </c>
      <c r="ADF975" s="12">
        <v>0</v>
      </c>
      <c r="ADG975" s="12">
        <v>6.1065280637034376E-8</v>
      </c>
      <c r="ADH975" s="12">
        <v>0</v>
      </c>
      <c r="ADI975" s="12">
        <v>-6.3274363969104634E-9</v>
      </c>
      <c r="ADJ975" s="12">
        <v>0</v>
      </c>
      <c r="ADK975" s="12">
        <v>0</v>
      </c>
      <c r="ADL975" s="12">
        <v>0</v>
      </c>
      <c r="ADM975" s="12">
        <v>0</v>
      </c>
      <c r="ADN975" s="12">
        <v>0</v>
      </c>
      <c r="ADO975" s="12">
        <v>0</v>
      </c>
      <c r="ADP975" s="12">
        <v>0</v>
      </c>
      <c r="ADQ975" s="12">
        <v>0</v>
      </c>
      <c r="ADR975" s="12">
        <v>0</v>
      </c>
      <c r="ADS975" s="12">
        <v>0</v>
      </c>
      <c r="ADT975" s="12">
        <v>0</v>
      </c>
      <c r="ADU975" s="12">
        <v>0</v>
      </c>
      <c r="ADV975" s="12">
        <v>0</v>
      </c>
      <c r="ADW975" s="12">
        <v>0</v>
      </c>
      <c r="ADX975" s="12">
        <v>0</v>
      </c>
      <c r="ADY975" s="12">
        <v>0</v>
      </c>
      <c r="ADZ975" s="12">
        <v>0</v>
      </c>
      <c r="AEA975" s="12">
        <v>0</v>
      </c>
      <c r="AEB975" s="12">
        <v>0</v>
      </c>
      <c r="AEC975" s="12">
        <v>0</v>
      </c>
      <c r="AED975" s="12">
        <v>0</v>
      </c>
      <c r="AEE975" s="12">
        <v>0</v>
      </c>
      <c r="AEF975" s="12">
        <v>0</v>
      </c>
      <c r="AEG975" s="12">
        <v>0</v>
      </c>
      <c r="AEH975" s="12">
        <v>0</v>
      </c>
      <c r="AEI975" s="12">
        <v>0</v>
      </c>
      <c r="AEJ975" s="12">
        <v>0</v>
      </c>
      <c r="AEK975" s="12">
        <v>0</v>
      </c>
      <c r="AEL975" s="12">
        <v>0</v>
      </c>
      <c r="AEM975" s="12">
        <v>0</v>
      </c>
      <c r="AEN975" s="12">
        <v>0</v>
      </c>
      <c r="AEO975" s="12">
        <v>7.204748481345011E-25</v>
      </c>
      <c r="AEP975" s="12">
        <v>0</v>
      </c>
      <c r="AEQ975" s="12">
        <v>0</v>
      </c>
      <c r="AER975" s="12">
        <v>0</v>
      </c>
      <c r="AES975" s="12">
        <v>0</v>
      </c>
      <c r="AET975" s="12">
        <v>0</v>
      </c>
      <c r="AEU975" s="12">
        <v>-6.7706982523121344E-11</v>
      </c>
      <c r="AEV975" s="12">
        <v>0</v>
      </c>
      <c r="AEW975" s="12">
        <v>0</v>
      </c>
      <c r="AEX975" s="12">
        <v>0</v>
      </c>
      <c r="AEY975" s="12">
        <v>0</v>
      </c>
      <c r="AEZ975" s="12">
        <v>0</v>
      </c>
      <c r="AFA975" s="12">
        <v>0</v>
      </c>
      <c r="AFB975" s="12">
        <v>0</v>
      </c>
      <c r="AFC975" s="12">
        <v>0</v>
      </c>
      <c r="AFD975" s="12">
        <v>0</v>
      </c>
      <c r="AFE975" s="12">
        <v>0</v>
      </c>
      <c r="AFF975" s="12">
        <v>0</v>
      </c>
      <c r="AFG975" s="12">
        <v>0</v>
      </c>
      <c r="AFH975" s="12">
        <v>0</v>
      </c>
      <c r="AFI975" s="12">
        <v>0</v>
      </c>
      <c r="AFJ975" s="12">
        <v>0</v>
      </c>
      <c r="AFK975" s="12">
        <v>0</v>
      </c>
      <c r="AFL975" s="12">
        <v>0</v>
      </c>
      <c r="AFM975" s="12">
        <v>0</v>
      </c>
      <c r="AFN975" s="12">
        <v>0</v>
      </c>
      <c r="AFO975" s="12">
        <v>0</v>
      </c>
      <c r="AFP975" s="12">
        <v>0</v>
      </c>
      <c r="AFQ975" s="12">
        <v>0</v>
      </c>
      <c r="AFR975" s="12">
        <v>0</v>
      </c>
      <c r="AFS975" s="12">
        <v>0</v>
      </c>
      <c r="AFT975" s="12">
        <v>0</v>
      </c>
      <c r="AFU975" s="12">
        <v>0</v>
      </c>
      <c r="AFV975" s="12">
        <v>0</v>
      </c>
      <c r="AFW975" s="12">
        <v>0</v>
      </c>
      <c r="AFX975" s="12">
        <v>0</v>
      </c>
      <c r="AFY975" s="12">
        <v>0</v>
      </c>
      <c r="AFZ975" s="12">
        <v>1.296854726642102E-5</v>
      </c>
      <c r="AGA975" s="12">
        <v>0</v>
      </c>
      <c r="AGB975" s="12">
        <v>0</v>
      </c>
      <c r="AGC975" s="12">
        <v>0</v>
      </c>
      <c r="AGD975" s="12">
        <v>0</v>
      </c>
      <c r="AGE975" s="12">
        <v>0</v>
      </c>
      <c r="AGF975" s="12">
        <v>0</v>
      </c>
      <c r="AGG975" s="12">
        <v>-3.7162325252679891E-11</v>
      </c>
      <c r="AGH975" s="12">
        <v>0</v>
      </c>
      <c r="AGI975" s="12">
        <v>0</v>
      </c>
      <c r="AGJ975" s="12">
        <v>0</v>
      </c>
      <c r="AGK975" s="12">
        <v>0</v>
      </c>
      <c r="AGL975" s="12">
        <v>0</v>
      </c>
      <c r="AGM975" s="12">
        <v>0</v>
      </c>
      <c r="AGN975" s="12">
        <v>0</v>
      </c>
      <c r="AGO975" s="12">
        <v>0</v>
      </c>
      <c r="AGP975" s="12">
        <v>0</v>
      </c>
      <c r="AGQ975" s="12">
        <v>0</v>
      </c>
      <c r="AGR975" s="12">
        <v>0</v>
      </c>
      <c r="AGS975" s="12">
        <v>0</v>
      </c>
      <c r="AGT975" s="12">
        <v>0</v>
      </c>
      <c r="AGU975" s="12">
        <v>0</v>
      </c>
      <c r="AGV975" s="12">
        <v>0</v>
      </c>
      <c r="AGW975" s="12">
        <v>0</v>
      </c>
      <c r="AGX975" s="12">
        <v>0</v>
      </c>
      <c r="AGY975" s="12">
        <v>0</v>
      </c>
      <c r="AGZ975" s="12">
        <v>0</v>
      </c>
      <c r="AHA975" s="12">
        <v>0</v>
      </c>
      <c r="AHB975" s="12">
        <v>0</v>
      </c>
      <c r="AHC975" s="12">
        <v>0</v>
      </c>
      <c r="AHD975" s="12">
        <v>0</v>
      </c>
      <c r="AHE975" s="12">
        <v>0</v>
      </c>
      <c r="AHF975" s="12">
        <v>0</v>
      </c>
      <c r="AHG975" s="12">
        <v>0</v>
      </c>
      <c r="AHH975" s="12">
        <v>0</v>
      </c>
      <c r="AHI975" s="12">
        <v>0</v>
      </c>
      <c r="AHJ975" s="12">
        <v>0</v>
      </c>
      <c r="AHK975" s="12">
        <v>0</v>
      </c>
      <c r="AHL975" s="12">
        <v>0</v>
      </c>
      <c r="AHM975" s="12">
        <v>0</v>
      </c>
      <c r="AHN975" s="12">
        <v>0</v>
      </c>
      <c r="AHO975" s="12">
        <v>0</v>
      </c>
      <c r="AHP975" s="12">
        <v>0</v>
      </c>
      <c r="AHQ975" s="12">
        <v>0</v>
      </c>
      <c r="AHR975" s="12">
        <v>0</v>
      </c>
      <c r="AHS975" s="12">
        <v>0</v>
      </c>
      <c r="AHT975" s="12">
        <v>0</v>
      </c>
      <c r="AHU975" s="12">
        <v>0</v>
      </c>
      <c r="AHV975" s="12">
        <v>0</v>
      </c>
      <c r="AHW975" s="12">
        <v>0</v>
      </c>
      <c r="AHX975" s="12">
        <v>0</v>
      </c>
      <c r="AHY975" s="12">
        <v>0</v>
      </c>
      <c r="AHZ975" s="12">
        <v>0</v>
      </c>
      <c r="AIA975" s="12">
        <v>0</v>
      </c>
      <c r="AIB975" s="12">
        <v>0</v>
      </c>
      <c r="AIC975" s="12">
        <v>0</v>
      </c>
      <c r="AID975" s="12">
        <v>2.496362364686023E-7</v>
      </c>
      <c r="AIE975" s="12">
        <v>-9.8476398358786556E-9</v>
      </c>
      <c r="AIF975" s="12">
        <v>1.1233683040067504E-8</v>
      </c>
      <c r="AIG975" s="12">
        <v>0</v>
      </c>
      <c r="AIH975" s="12">
        <v>0</v>
      </c>
      <c r="AII975" s="12">
        <v>0</v>
      </c>
      <c r="AIJ975" s="12">
        <v>1.9607843137254903E-9</v>
      </c>
      <c r="AIK975" s="12">
        <v>0</v>
      </c>
      <c r="AIL975" s="12">
        <v>0</v>
      </c>
      <c r="AIM975" s="12">
        <v>0</v>
      </c>
      <c r="AIN975" s="12">
        <v>0</v>
      </c>
      <c r="AIO975" s="12">
        <v>0</v>
      </c>
      <c r="AIP975" s="12">
        <v>0</v>
      </c>
      <c r="AIQ975" s="12">
        <v>0</v>
      </c>
      <c r="AIR975" s="12">
        <v>0</v>
      </c>
      <c r="AIS975" s="12">
        <v>0</v>
      </c>
      <c r="AIT975" s="12">
        <v>0</v>
      </c>
      <c r="AIU975" s="12">
        <v>0</v>
      </c>
      <c r="AIV975" s="12">
        <v>0</v>
      </c>
      <c r="AIW975" s="12">
        <v>0</v>
      </c>
      <c r="AIX975" s="12">
        <v>0</v>
      </c>
      <c r="AIY975" s="12">
        <v>0</v>
      </c>
      <c r="AIZ975" s="12">
        <v>0</v>
      </c>
      <c r="AJA975" s="12">
        <v>0</v>
      </c>
      <c r="AJB975" s="12">
        <v>0</v>
      </c>
      <c r="AJC975" s="12">
        <v>0</v>
      </c>
      <c r="AJD975" s="12">
        <v>0</v>
      </c>
      <c r="AJE975" s="12">
        <v>0</v>
      </c>
      <c r="AJF975" s="12">
        <v>0</v>
      </c>
      <c r="AJG975" s="12">
        <v>0</v>
      </c>
      <c r="AJH975" s="12">
        <v>0</v>
      </c>
      <c r="AJI975" s="12">
        <v>0</v>
      </c>
      <c r="AJJ975" s="12">
        <v>0</v>
      </c>
      <c r="AJK975" s="12">
        <v>0</v>
      </c>
      <c r="AJL975" s="12">
        <v>0</v>
      </c>
      <c r="AJM975" s="12">
        <v>0</v>
      </c>
      <c r="AJN975" s="12">
        <v>0</v>
      </c>
      <c r="AJO975" s="12">
        <v>0</v>
      </c>
      <c r="AJP975" s="12">
        <v>2.1981441922487927E-10</v>
      </c>
      <c r="AJQ975" s="12">
        <v>-1.1236666974386221E-8</v>
      </c>
      <c r="AJR975" s="12">
        <v>0</v>
      </c>
      <c r="AJS975" s="12">
        <v>0</v>
      </c>
      <c r="AJT975" s="12">
        <v>0</v>
      </c>
      <c r="AJU975" s="12">
        <v>0</v>
      </c>
      <c r="AJV975" s="12">
        <v>0</v>
      </c>
      <c r="AJW975" s="12">
        <v>0</v>
      </c>
      <c r="AJX975" s="12">
        <v>0</v>
      </c>
      <c r="AJY975" s="12">
        <v>0</v>
      </c>
      <c r="AJZ975" s="12">
        <v>0</v>
      </c>
      <c r="AKA975" s="12">
        <v>0</v>
      </c>
      <c r="AKB975" s="12">
        <v>0</v>
      </c>
      <c r="AKC975" s="12">
        <v>0</v>
      </c>
      <c r="AKD975" s="12">
        <v>0</v>
      </c>
      <c r="AKE975" s="12">
        <v>0</v>
      </c>
      <c r="AKF975" s="12">
        <v>0</v>
      </c>
      <c r="AKG975" s="12">
        <v>0</v>
      </c>
      <c r="AKH975" s="12">
        <v>0</v>
      </c>
      <c r="AKI975" s="12">
        <v>0</v>
      </c>
      <c r="AKJ975" s="12">
        <v>0</v>
      </c>
      <c r="AKK975" s="12">
        <v>0</v>
      </c>
      <c r="AKL975" s="12">
        <v>0</v>
      </c>
      <c r="AKM975" s="12">
        <v>0</v>
      </c>
      <c r="AKN975" s="12">
        <v>0</v>
      </c>
      <c r="AKO975" s="12">
        <v>0</v>
      </c>
      <c r="AKP975" s="12">
        <v>0</v>
      </c>
      <c r="AKQ975" s="12">
        <v>0</v>
      </c>
      <c r="AKR975" s="12">
        <v>0</v>
      </c>
      <c r="AKS975" s="12">
        <v>0</v>
      </c>
      <c r="AKT975" s="12">
        <v>0</v>
      </c>
      <c r="AKU975" s="12">
        <v>0</v>
      </c>
      <c r="AKV975" s="12">
        <v>0</v>
      </c>
      <c r="AKW975" s="12">
        <v>0</v>
      </c>
      <c r="AKX975" s="12">
        <v>0</v>
      </c>
      <c r="AKY975" s="12">
        <v>3.920036423990391E-6</v>
      </c>
      <c r="AKZ975" s="12">
        <v>0</v>
      </c>
      <c r="ALA975" s="12">
        <v>0</v>
      </c>
      <c r="ALB975" s="12">
        <v>0</v>
      </c>
      <c r="ALC975" s="12">
        <v>-1.3785019719665888E-10</v>
      </c>
      <c r="ALD975" s="12">
        <v>0</v>
      </c>
      <c r="ALE975" s="12">
        <v>0</v>
      </c>
      <c r="ALF975" s="12">
        <v>0</v>
      </c>
      <c r="ALG975" s="12">
        <v>0</v>
      </c>
      <c r="ALH975" s="12">
        <v>0</v>
      </c>
      <c r="ALI975" s="12">
        <v>0</v>
      </c>
      <c r="ALJ975" s="12">
        <v>0</v>
      </c>
      <c r="ALK975" s="12">
        <v>0</v>
      </c>
      <c r="ALL975" s="12">
        <v>0</v>
      </c>
      <c r="ALM975" s="12">
        <v>0</v>
      </c>
      <c r="ALN975" s="12">
        <v>0</v>
      </c>
      <c r="ALO975" s="12">
        <v>0</v>
      </c>
      <c r="ALP975" s="12">
        <v>0</v>
      </c>
      <c r="ALQ975" s="12">
        <v>0</v>
      </c>
      <c r="ALR975" s="12">
        <v>0</v>
      </c>
      <c r="ALS975" s="12">
        <v>0</v>
      </c>
      <c r="ALT975" s="12">
        <v>0</v>
      </c>
      <c r="ALU975" s="12">
        <v>0</v>
      </c>
      <c r="ALV975" s="12">
        <v>0</v>
      </c>
      <c r="ALW975" s="12">
        <v>0</v>
      </c>
      <c r="ALX975" s="12">
        <v>0</v>
      </c>
      <c r="ALY975" s="12">
        <v>0</v>
      </c>
      <c r="ALZ975" s="12">
        <v>0</v>
      </c>
      <c r="AMA975" s="12">
        <v>0</v>
      </c>
      <c r="AMB975" s="12">
        <v>0</v>
      </c>
      <c r="AMC975" s="12">
        <v>0</v>
      </c>
      <c r="AMD975" s="12">
        <v>0</v>
      </c>
      <c r="AME975" s="12">
        <v>0</v>
      </c>
      <c r="AMF975" s="12">
        <v>0</v>
      </c>
      <c r="AMG975" s="12">
        <v>0</v>
      </c>
      <c r="AMH975" s="12">
        <v>0</v>
      </c>
      <c r="AMI975" s="12">
        <v>0</v>
      </c>
      <c r="AMJ975" s="12">
        <v>2.8834953874870833E-7</v>
      </c>
      <c r="AMK975" s="12">
        <v>0</v>
      </c>
      <c r="AML975" s="12">
        <v>0</v>
      </c>
      <c r="AMM975" s="12">
        <v>0</v>
      </c>
      <c r="AMN975" s="12">
        <v>0</v>
      </c>
      <c r="AMO975" s="12">
        <v>-8.5779169381186184E-6</v>
      </c>
      <c r="AMP975" s="12">
        <v>6.6307483558743569E-27</v>
      </c>
      <c r="AMQ975" s="12">
        <v>0</v>
      </c>
      <c r="AMR975" s="12">
        <v>0</v>
      </c>
      <c r="AMS975" s="12">
        <v>2.987305868979683E-27</v>
      </c>
      <c r="AMT975" s="12">
        <v>0</v>
      </c>
      <c r="AMU975" s="12">
        <v>0</v>
      </c>
      <c r="AMV975" s="12">
        <v>0</v>
      </c>
      <c r="AMW975" s="12">
        <v>0</v>
      </c>
      <c r="AMX975" s="12">
        <v>0</v>
      </c>
      <c r="AMY975" s="12">
        <v>0</v>
      </c>
      <c r="AMZ975" s="12">
        <v>0</v>
      </c>
      <c r="ANA975" s="12">
        <v>0</v>
      </c>
      <c r="ANB975" s="12">
        <v>0</v>
      </c>
      <c r="ANC975" s="12">
        <v>0</v>
      </c>
      <c r="AND975" s="12">
        <v>0</v>
      </c>
      <c r="ANE975" s="12">
        <v>0</v>
      </c>
      <c r="ANF975" s="12">
        <v>0</v>
      </c>
      <c r="ANG975" s="12">
        <v>0</v>
      </c>
      <c r="ANH975" s="12">
        <v>0</v>
      </c>
      <c r="ANI975" s="12">
        <v>0</v>
      </c>
      <c r="ANJ975" s="12">
        <v>0</v>
      </c>
      <c r="ANK975" s="12">
        <v>0</v>
      </c>
      <c r="ANL975" s="12">
        <v>0</v>
      </c>
      <c r="ANM975" s="12">
        <v>0</v>
      </c>
      <c r="ANN975" s="12">
        <v>0</v>
      </c>
      <c r="ANO975" s="12">
        <v>0</v>
      </c>
      <c r="ANP975" s="12">
        <v>0</v>
      </c>
      <c r="ANQ975" s="12">
        <v>0</v>
      </c>
      <c r="ANR975" s="12">
        <v>0</v>
      </c>
      <c r="ANS975" s="12">
        <v>0</v>
      </c>
      <c r="ANT975" s="12">
        <v>0</v>
      </c>
      <c r="ANU975" s="12">
        <v>0</v>
      </c>
      <c r="ANV975" s="12">
        <v>3.9198526030891834E-8</v>
      </c>
      <c r="ANW975" s="12">
        <v>0</v>
      </c>
      <c r="ANX975" s="12">
        <v>0</v>
      </c>
      <c r="ANY975" s="12">
        <v>0</v>
      </c>
      <c r="ANZ975" s="12">
        <v>4.8349765339134901E-6</v>
      </c>
      <c r="AOA975" s="12">
        <v>-2.6926123984947596E-7</v>
      </c>
      <c r="AOB975" s="12">
        <v>8.9753746616491718E-9</v>
      </c>
      <c r="AOC975" s="12">
        <v>0</v>
      </c>
      <c r="AOD975" s="12">
        <v>6.4502905078227944E-11</v>
      </c>
      <c r="AOE975" s="12">
        <v>0</v>
      </c>
      <c r="AOF975" s="12">
        <v>0</v>
      </c>
      <c r="AOG975" s="12">
        <v>0</v>
      </c>
      <c r="AOH975" s="12">
        <v>0</v>
      </c>
      <c r="AOI975" s="12">
        <v>0</v>
      </c>
      <c r="AOJ975" s="12">
        <v>0</v>
      </c>
      <c r="AOK975" s="12">
        <v>0</v>
      </c>
      <c r="AOL975" s="12">
        <v>0</v>
      </c>
      <c r="AOM975" s="12">
        <v>0</v>
      </c>
      <c r="AON975" s="12">
        <v>0</v>
      </c>
      <c r="AOO975" s="12">
        <v>0</v>
      </c>
      <c r="AOP975" s="12">
        <v>0</v>
      </c>
      <c r="AOQ975" s="12">
        <v>0</v>
      </c>
      <c r="AOR975" s="12">
        <v>0</v>
      </c>
      <c r="AOS975" s="12">
        <v>0</v>
      </c>
      <c r="AOT975" s="12">
        <v>0</v>
      </c>
      <c r="AOU975" s="12">
        <v>0</v>
      </c>
      <c r="AOV975" s="12">
        <v>0</v>
      </c>
      <c r="AOW975" s="12">
        <v>0</v>
      </c>
      <c r="AOX975" s="12">
        <v>0</v>
      </c>
      <c r="AOY975" s="12">
        <v>0</v>
      </c>
      <c r="AOZ975" s="12">
        <v>0</v>
      </c>
      <c r="APA975" s="12">
        <v>0</v>
      </c>
      <c r="APB975" s="12">
        <v>0</v>
      </c>
      <c r="APC975" s="12">
        <v>0</v>
      </c>
      <c r="APD975" s="12">
        <v>0</v>
      </c>
      <c r="APE975" s="12">
        <v>0</v>
      </c>
      <c r="APF975" s="12">
        <v>0</v>
      </c>
      <c r="APG975" s="12">
        <v>0</v>
      </c>
      <c r="APH975" s="12">
        <v>0</v>
      </c>
      <c r="API975" s="12">
        <v>0</v>
      </c>
      <c r="APJ975" s="12">
        <v>0</v>
      </c>
      <c r="APK975" s="12">
        <v>0</v>
      </c>
      <c r="APL975" s="12">
        <v>2.6926123984947511E-7</v>
      </c>
      <c r="APM975" s="12">
        <v>-1.1155973394600405E-8</v>
      </c>
      <c r="APN975" s="12">
        <v>1.1234552988249908E-8</v>
      </c>
      <c r="APO975" s="12">
        <v>0</v>
      </c>
      <c r="APP975" s="12">
        <v>0</v>
      </c>
      <c r="APQ975" s="12">
        <v>0</v>
      </c>
      <c r="APR975" s="12">
        <v>0</v>
      </c>
      <c r="APS975" s="12">
        <v>0</v>
      </c>
      <c r="APT975" s="12">
        <v>0</v>
      </c>
      <c r="APU975" s="12">
        <v>0</v>
      </c>
      <c r="APV975" s="12">
        <v>0</v>
      </c>
      <c r="APW975" s="12">
        <v>0</v>
      </c>
      <c r="APX975" s="12">
        <v>0</v>
      </c>
      <c r="APY975" s="12">
        <v>0</v>
      </c>
      <c r="APZ975" s="12">
        <v>0</v>
      </c>
      <c r="AQA975" s="12">
        <v>0</v>
      </c>
      <c r="AQB975" s="12">
        <v>0</v>
      </c>
      <c r="AQC975" s="12">
        <v>0</v>
      </c>
      <c r="AQD975" s="12">
        <v>0</v>
      </c>
      <c r="AQE975" s="12">
        <v>0</v>
      </c>
      <c r="AQF975" s="12">
        <v>0</v>
      </c>
      <c r="AQG975" s="12">
        <v>0</v>
      </c>
      <c r="AQH975" s="12">
        <v>0</v>
      </c>
      <c r="AQI975" s="12">
        <v>0</v>
      </c>
      <c r="AQJ975" s="12">
        <v>0</v>
      </c>
      <c r="AQK975" s="12">
        <v>0</v>
      </c>
      <c r="AQL975" s="12">
        <v>0</v>
      </c>
      <c r="AQM975" s="12">
        <v>0</v>
      </c>
      <c r="AQN975" s="12">
        <v>0</v>
      </c>
      <c r="AQO975" s="12">
        <v>0</v>
      </c>
      <c r="AQP975" s="12">
        <v>0</v>
      </c>
      <c r="AQQ975" s="12">
        <v>0</v>
      </c>
      <c r="AQR975" s="12">
        <v>0</v>
      </c>
      <c r="AQS975" s="12">
        <v>0</v>
      </c>
      <c r="AQT975" s="12">
        <v>0</v>
      </c>
      <c r="AQU975" s="12">
        <v>0</v>
      </c>
      <c r="AQV975" s="12">
        <v>0</v>
      </c>
      <c r="AQW975" s="12">
        <v>0</v>
      </c>
      <c r="AQX975" s="12">
        <v>2.1981441922487927E-10</v>
      </c>
      <c r="AQY975" s="12">
        <v>-1.1236666974383043E-8</v>
      </c>
      <c r="AQZ975" s="12">
        <v>0</v>
      </c>
      <c r="ARA975" s="12">
        <v>0</v>
      </c>
      <c r="ARB975" s="12">
        <v>0</v>
      </c>
      <c r="ARC975" s="12">
        <v>0</v>
      </c>
      <c r="ARD975" s="12">
        <v>0</v>
      </c>
      <c r="ARE975" s="12">
        <v>0</v>
      </c>
      <c r="ARF975" s="12">
        <v>0</v>
      </c>
      <c r="ARG975" s="12">
        <v>0</v>
      </c>
      <c r="ARH975" s="12">
        <v>0</v>
      </c>
      <c r="ARI975" s="12">
        <v>0</v>
      </c>
      <c r="ARJ975" s="12">
        <v>0</v>
      </c>
      <c r="ARK975" s="12">
        <v>0</v>
      </c>
      <c r="ARL975" s="12">
        <v>0</v>
      </c>
      <c r="ARM975" s="12">
        <v>0</v>
      </c>
      <c r="ARN975" s="12">
        <v>0</v>
      </c>
      <c r="ARO975" s="12">
        <v>0</v>
      </c>
      <c r="ARP975" s="12">
        <v>0</v>
      </c>
      <c r="ARQ975" s="12">
        <v>0</v>
      </c>
      <c r="ARR975" s="12">
        <v>0</v>
      </c>
      <c r="ARS975" s="12">
        <v>0</v>
      </c>
      <c r="ART975" s="12">
        <v>0</v>
      </c>
      <c r="ARU975" s="12">
        <v>0</v>
      </c>
      <c r="ARV975" s="12">
        <v>0</v>
      </c>
      <c r="ARW975" s="12">
        <v>0</v>
      </c>
      <c r="ARX975" s="12">
        <v>0</v>
      </c>
      <c r="ARY975" s="12">
        <v>0</v>
      </c>
      <c r="ARZ975" s="12">
        <v>0</v>
      </c>
      <c r="ASA975" s="12">
        <v>0</v>
      </c>
      <c r="ASB975" s="12">
        <v>0</v>
      </c>
      <c r="ASC975" s="12">
        <v>0</v>
      </c>
      <c r="ASD975" s="12">
        <v>0</v>
      </c>
      <c r="ASE975" s="12">
        <v>0</v>
      </c>
      <c r="ASF975" s="12">
        <v>0</v>
      </c>
      <c r="ASG975" s="12">
        <v>3.2233176891390915E-6</v>
      </c>
      <c r="ASH975" s="12">
        <v>0</v>
      </c>
      <c r="ASI975" s="12">
        <v>0</v>
      </c>
      <c r="ASJ975" s="12">
        <v>0</v>
      </c>
      <c r="ASK975" s="12">
        <v>-6.4774618387530747E-11</v>
      </c>
      <c r="ASL975" s="12">
        <v>0</v>
      </c>
      <c r="ASM975" s="12">
        <v>0</v>
      </c>
      <c r="ASN975" s="12">
        <v>0</v>
      </c>
      <c r="ASO975" s="12">
        <v>0</v>
      </c>
      <c r="ASP975" s="12">
        <v>0</v>
      </c>
      <c r="ASQ975" s="12">
        <v>0</v>
      </c>
      <c r="ASR975" s="12">
        <v>0</v>
      </c>
      <c r="ASS975" s="12">
        <v>0</v>
      </c>
      <c r="AST975" s="12">
        <v>0</v>
      </c>
      <c r="ASU975" s="12">
        <v>0</v>
      </c>
      <c r="ASV975" s="12">
        <v>0</v>
      </c>
      <c r="ASW975" s="12">
        <v>0</v>
      </c>
      <c r="ASX975" s="12">
        <v>0</v>
      </c>
      <c r="ASY975" s="12">
        <v>0</v>
      </c>
      <c r="ASZ975" s="12">
        <v>0</v>
      </c>
      <c r="ATA975" s="12">
        <v>0</v>
      </c>
      <c r="ATB975" s="12">
        <v>0</v>
      </c>
      <c r="ATC975" s="12">
        <v>0</v>
      </c>
      <c r="ATD975" s="12">
        <v>0</v>
      </c>
      <c r="ATE975" s="12">
        <v>0</v>
      </c>
      <c r="ATF975" s="12">
        <v>0</v>
      </c>
      <c r="ATG975" s="12">
        <v>0</v>
      </c>
      <c r="ATH975" s="12">
        <v>0</v>
      </c>
      <c r="ATI975" s="12">
        <v>0</v>
      </c>
      <c r="ATJ975" s="12">
        <v>0</v>
      </c>
      <c r="ATK975" s="12">
        <v>0</v>
      </c>
      <c r="ATL975" s="12">
        <v>0</v>
      </c>
      <c r="ATM975" s="12">
        <v>4.9943605145181346E-7</v>
      </c>
      <c r="ATN975" s="12">
        <v>0</v>
      </c>
      <c r="ATO975" s="12">
        <v>0</v>
      </c>
      <c r="ATP975" s="12">
        <v>0</v>
      </c>
      <c r="ATQ975" s="12">
        <v>0</v>
      </c>
      <c r="ATR975" s="12">
        <v>0</v>
      </c>
      <c r="ATS975" s="12">
        <v>0</v>
      </c>
      <c r="ATT975" s="12">
        <v>0</v>
      </c>
      <c r="ATU975" s="12">
        <v>0</v>
      </c>
      <c r="ATV975" s="12">
        <v>0</v>
      </c>
      <c r="ATW975" s="12">
        <v>-8.4122738682888954E-6</v>
      </c>
      <c r="ATX975" s="12">
        <v>4.7320932014948146E-25</v>
      </c>
      <c r="ATY975" s="12">
        <v>0</v>
      </c>
      <c r="ATZ975" s="12">
        <v>0</v>
      </c>
      <c r="AUA975" s="12">
        <v>2.1319026531166452E-25</v>
      </c>
      <c r="AUB975" s="12">
        <v>0</v>
      </c>
      <c r="AUC975" s="12">
        <v>0</v>
      </c>
      <c r="AUD975" s="12">
        <v>0</v>
      </c>
      <c r="AUE975" s="12">
        <v>0</v>
      </c>
      <c r="AUF975" s="12">
        <v>0</v>
      </c>
      <c r="AUG975" s="12">
        <v>0</v>
      </c>
      <c r="AUH975" s="12">
        <v>0</v>
      </c>
      <c r="AUI975" s="12">
        <v>0</v>
      </c>
      <c r="AUJ975" s="12">
        <v>0</v>
      </c>
      <c r="AUK975" s="12">
        <v>0</v>
      </c>
      <c r="AUL975" s="12">
        <v>0</v>
      </c>
      <c r="AUM975" s="12">
        <v>0</v>
      </c>
      <c r="AUN975" s="12">
        <v>0</v>
      </c>
      <c r="AUO975" s="12">
        <v>0</v>
      </c>
      <c r="AUP975" s="12">
        <v>0</v>
      </c>
      <c r="AUQ975" s="12">
        <v>0</v>
      </c>
      <c r="AUR975" s="12">
        <v>0</v>
      </c>
      <c r="AUS975" s="12">
        <v>0</v>
      </c>
      <c r="AUT975" s="12">
        <v>0</v>
      </c>
      <c r="AUU975" s="12">
        <v>0</v>
      </c>
      <c r="AUV975" s="12">
        <v>0</v>
      </c>
      <c r="AUW975" s="12">
        <v>0</v>
      </c>
      <c r="AUX975" s="12">
        <v>0</v>
      </c>
      <c r="AUY975" s="12">
        <v>0</v>
      </c>
      <c r="AUZ975" s="12">
        <v>0</v>
      </c>
      <c r="AVA975" s="12">
        <v>0</v>
      </c>
      <c r="AVB975" s="12">
        <v>0</v>
      </c>
      <c r="AVC975" s="12">
        <v>0</v>
      </c>
      <c r="AVD975" s="12">
        <v>0</v>
      </c>
      <c r="AVE975" s="12">
        <v>0</v>
      </c>
      <c r="AVF975" s="12">
        <v>0</v>
      </c>
      <c r="AVG975" s="12">
        <v>0</v>
      </c>
      <c r="AVH975" s="12">
        <v>5.6784803086108523E-6</v>
      </c>
      <c r="AVI975" s="12">
        <v>-2.4405115581587148E-7</v>
      </c>
      <c r="AVJ975" s="12">
        <v>7.5748144375595357E-9</v>
      </c>
      <c r="AVK975" s="12">
        <v>0</v>
      </c>
      <c r="AVL975" s="12">
        <v>2.338713930634201E-10</v>
      </c>
      <c r="AVM975" s="12">
        <v>0</v>
      </c>
      <c r="AVN975" s="12">
        <v>0</v>
      </c>
      <c r="AVO975" s="12">
        <v>0</v>
      </c>
      <c r="AVP975" s="12">
        <v>0</v>
      </c>
      <c r="AVQ975" s="12">
        <v>0</v>
      </c>
      <c r="AVR975" s="12">
        <v>0</v>
      </c>
      <c r="AVS975" s="12">
        <v>0</v>
      </c>
      <c r="AVT975" s="12">
        <v>0</v>
      </c>
      <c r="AVU975" s="12">
        <v>0</v>
      </c>
      <c r="AVV975" s="12">
        <v>0</v>
      </c>
      <c r="AVW975" s="12">
        <v>0</v>
      </c>
      <c r="AVX975" s="12">
        <v>0</v>
      </c>
      <c r="AVY975" s="12">
        <v>0</v>
      </c>
      <c r="AVZ975" s="12">
        <v>0</v>
      </c>
      <c r="AWA975" s="12">
        <v>0</v>
      </c>
      <c r="AWB975" s="12">
        <v>0</v>
      </c>
      <c r="AWC975" s="12">
        <v>0</v>
      </c>
      <c r="AWD975" s="12">
        <v>0</v>
      </c>
      <c r="AWE975" s="12">
        <v>0</v>
      </c>
      <c r="AWF975" s="12">
        <v>0</v>
      </c>
      <c r="AWG975" s="12">
        <v>0</v>
      </c>
      <c r="AWH975" s="12">
        <v>0</v>
      </c>
      <c r="AWI975" s="12">
        <v>0</v>
      </c>
      <c r="AWJ975" s="12">
        <v>0</v>
      </c>
      <c r="AWK975" s="12">
        <v>1.3066175343630613E-9</v>
      </c>
      <c r="AWL975" s="12">
        <v>0</v>
      </c>
      <c r="AWM975" s="12">
        <v>0</v>
      </c>
      <c r="AWN975" s="12">
        <v>0</v>
      </c>
      <c r="AWO975" s="12">
        <v>0</v>
      </c>
      <c r="AWP975" s="12">
        <v>0</v>
      </c>
      <c r="AWQ975" s="12">
        <v>0</v>
      </c>
      <c r="AWR975" s="12">
        <v>0</v>
      </c>
      <c r="AWS975" s="12">
        <v>0</v>
      </c>
      <c r="AWT975" s="12">
        <v>2.2724443312678606E-7</v>
      </c>
      <c r="AWU975" s="12">
        <v>-7.7946288567941948E-9</v>
      </c>
      <c r="AWV975" s="12">
        <v>1.1234552988249908E-8</v>
      </c>
      <c r="AWW975" s="12">
        <v>0</v>
      </c>
      <c r="AWX975" s="12">
        <v>0</v>
      </c>
      <c r="AWY975" s="12">
        <v>0</v>
      </c>
      <c r="AWZ975" s="12">
        <v>0</v>
      </c>
      <c r="AXA975" s="12">
        <v>0</v>
      </c>
      <c r="AXB975" s="12">
        <v>0</v>
      </c>
      <c r="AXC975" s="12">
        <v>0</v>
      </c>
      <c r="AXD975" s="12">
        <v>0</v>
      </c>
      <c r="AXE975" s="12">
        <v>0</v>
      </c>
      <c r="AXF975" s="12">
        <v>0</v>
      </c>
      <c r="AXG975" s="12">
        <v>0</v>
      </c>
      <c r="AXH975" s="12">
        <v>0</v>
      </c>
      <c r="AXI975" s="12">
        <v>0</v>
      </c>
      <c r="AXJ975" s="12">
        <v>0</v>
      </c>
      <c r="AXK975" s="12">
        <v>0</v>
      </c>
      <c r="AXL975" s="12">
        <v>0</v>
      </c>
      <c r="AXM975" s="12">
        <v>0</v>
      </c>
      <c r="AXN975" s="12">
        <v>0</v>
      </c>
      <c r="AXO975" s="12">
        <v>0</v>
      </c>
      <c r="AXP975" s="12">
        <v>0</v>
      </c>
      <c r="AXQ975" s="12">
        <v>0</v>
      </c>
      <c r="AXR975" s="12">
        <v>0</v>
      </c>
      <c r="AXS975" s="12">
        <v>0</v>
      </c>
      <c r="AXT975" s="12">
        <v>0</v>
      </c>
      <c r="AXU975" s="12">
        <v>0</v>
      </c>
      <c r="AXV975" s="12">
        <v>0</v>
      </c>
      <c r="AXW975" s="12">
        <v>0</v>
      </c>
      <c r="AXX975" s="12">
        <v>0</v>
      </c>
      <c r="AXY975" s="12">
        <v>0</v>
      </c>
      <c r="AXZ975" s="12">
        <v>0</v>
      </c>
      <c r="AYA975" s="12">
        <v>0</v>
      </c>
      <c r="AYB975" s="12">
        <v>0</v>
      </c>
      <c r="AYC975" s="12">
        <v>0</v>
      </c>
      <c r="AYD975" s="12">
        <v>0</v>
      </c>
      <c r="AYE975" s="12">
        <v>0</v>
      </c>
      <c r="AYF975" s="12">
        <v>2.1981441922487927E-10</v>
      </c>
      <c r="AYG975" s="12">
        <v>-1.1236666974392159E-8</v>
      </c>
      <c r="AYH975" s="12">
        <v>0</v>
      </c>
      <c r="AYI975" s="12">
        <v>0</v>
      </c>
      <c r="AYJ975" s="12">
        <v>0</v>
      </c>
      <c r="AYK975" s="12">
        <v>0</v>
      </c>
      <c r="AYL975" s="12">
        <v>0</v>
      </c>
      <c r="AYM975" s="12">
        <v>0</v>
      </c>
      <c r="AYN975" s="12">
        <v>0</v>
      </c>
      <c r="AYO975" s="12">
        <v>0</v>
      </c>
      <c r="AYP975" s="12">
        <v>0</v>
      </c>
      <c r="AYQ975" s="12">
        <v>0</v>
      </c>
      <c r="AYR975" s="12">
        <v>0</v>
      </c>
      <c r="AYS975" s="12">
        <v>0</v>
      </c>
      <c r="AYT975" s="12">
        <v>0</v>
      </c>
      <c r="AYU975" s="12">
        <v>0</v>
      </c>
      <c r="AYV975" s="12">
        <v>0</v>
      </c>
      <c r="AYW975" s="12">
        <v>0</v>
      </c>
      <c r="AYX975" s="12">
        <v>0</v>
      </c>
      <c r="AYY975" s="12">
        <v>0</v>
      </c>
      <c r="AYZ975" s="12">
        <v>0</v>
      </c>
      <c r="AZA975" s="12">
        <v>0</v>
      </c>
      <c r="AZB975" s="12">
        <v>0</v>
      </c>
      <c r="AZC975" s="12">
        <v>0</v>
      </c>
      <c r="AZD975" s="12">
        <v>0</v>
      </c>
      <c r="AZE975" s="12">
        <v>0</v>
      </c>
      <c r="AZF975" s="12">
        <v>0</v>
      </c>
      <c r="AZG975" s="12">
        <v>0</v>
      </c>
      <c r="AZH975" s="12">
        <v>0</v>
      </c>
      <c r="AZI975" s="12">
        <v>0</v>
      </c>
      <c r="AZJ975" s="12">
        <v>0</v>
      </c>
      <c r="AZK975" s="12">
        <v>0</v>
      </c>
      <c r="AZL975" s="12">
        <v>0</v>
      </c>
      <c r="AZM975" s="12">
        <v>0</v>
      </c>
      <c r="AZN975" s="12">
        <v>0</v>
      </c>
      <c r="AZO975" s="12">
        <v>2.4336344177222791E-6</v>
      </c>
      <c r="AZP975" s="12">
        <v>0</v>
      </c>
      <c r="AZQ975" s="12">
        <v>0</v>
      </c>
      <c r="AZR975" s="12">
        <v>0</v>
      </c>
      <c r="AZS975" s="12">
        <v>-2.3528430227719872E-10</v>
      </c>
      <c r="AZT975" s="13">
        <v>18805070997.847378</v>
      </c>
      <c r="AZU975" s="13">
        <v>14465450.024525616</v>
      </c>
      <c r="AZV975" s="13">
        <v>1472000</v>
      </c>
      <c r="AZW975" s="13">
        <v>63420.790152245121</v>
      </c>
      <c r="AZX975" s="13">
        <v>254566078899.23706</v>
      </c>
      <c r="AZY975" s="13">
        <v>2.1999999999999999E-10</v>
      </c>
      <c r="AZZ975" s="13">
        <v>168274359.14440706</v>
      </c>
      <c r="BAA975" s="13">
        <v>1E-13</v>
      </c>
      <c r="BAB975" s="13">
        <v>4302734.7203446524</v>
      </c>
      <c r="BAC975" s="13">
        <v>2.9999999999999999E-16</v>
      </c>
      <c r="BAD975" s="13">
        <v>1.1E-13</v>
      </c>
      <c r="BAE975" s="13">
        <v>7920000</v>
      </c>
      <c r="BAF975" s="13">
        <v>6380000</v>
      </c>
      <c r="BAG975" s="13">
        <v>1.0195491814164352E+16</v>
      </c>
      <c r="BAH975" s="13">
        <v>1058313750000</v>
      </c>
      <c r="BAI975" s="13">
        <v>655349095080.41467</v>
      </c>
      <c r="BAJ975" s="13">
        <v>846607000000000.13</v>
      </c>
      <c r="BAK975" s="13">
        <v>3139450824.4024568</v>
      </c>
      <c r="BAL975" s="13">
        <v>128520378253.25743</v>
      </c>
      <c r="BAM975" s="13">
        <v>57148942500</v>
      </c>
      <c r="BAN975" s="13">
        <v>507990600000</v>
      </c>
      <c r="BAO975" s="13">
        <v>21166275000</v>
      </c>
      <c r="BAP975" s="13">
        <v>7.653349E+16</v>
      </c>
      <c r="BAQ975" s="13">
        <v>3826674500000000</v>
      </c>
      <c r="BAR975" s="13">
        <v>1.14800235E+17</v>
      </c>
      <c r="BAS975" s="13">
        <v>1148002350000</v>
      </c>
      <c r="BAT975" s="13">
        <v>1913337250000</v>
      </c>
      <c r="BAU975" s="13">
        <v>4.25E+16</v>
      </c>
      <c r="BAV975" s="13">
        <v>2550000000000000</v>
      </c>
      <c r="BAW975" s="13">
        <v>7.65E+16</v>
      </c>
      <c r="BAX975" s="13">
        <v>765000000000</v>
      </c>
      <c r="BAY975" s="13">
        <v>850000000000</v>
      </c>
      <c r="BAZ975" s="13">
        <v>1.275E+17</v>
      </c>
      <c r="BBA975" s="13">
        <v>8924999999999999</v>
      </c>
      <c r="BBB975" s="13">
        <v>2.6774999999999997E+17</v>
      </c>
      <c r="BBC975" s="13">
        <v>2677500000000</v>
      </c>
      <c r="BBD975" s="13">
        <v>1912500000000.0005</v>
      </c>
      <c r="BBE975" s="14">
        <v>11.301132831660638</v>
      </c>
      <c r="BBF975" s="14">
        <v>3.1870143777349824</v>
      </c>
      <c r="BBG975" s="14">
        <v>5.6294449979371315</v>
      </c>
      <c r="BBH975" s="14">
        <v>2328.291305321352</v>
      </c>
      <c r="BBI975" s="13">
        <v>4421.4678379299003</v>
      </c>
      <c r="BBJ975" s="13">
        <v>168.68517734313681</v>
      </c>
      <c r="BBK975" s="13">
        <v>818.59647729965604</v>
      </c>
      <c r="BBL975" s="13">
        <v>5039.7300635677148</v>
      </c>
      <c r="BBM975" s="13">
        <v>893.96616295819615</v>
      </c>
      <c r="BBN975" s="13">
        <v>37203.416842033999</v>
      </c>
      <c r="BBO975" s="15">
        <v>1175.3169373654612</v>
      </c>
      <c r="BBP975" s="15">
        <v>1157.1185404510775</v>
      </c>
      <c r="BBQ975" s="15">
        <v>1204.2455212571683</v>
      </c>
      <c r="BBR975" s="14">
        <v>14.617433938420579</v>
      </c>
      <c r="BBS975" s="14">
        <v>14.009332854067278</v>
      </c>
      <c r="BBT975" s="14">
        <v>13.434098361417886</v>
      </c>
      <c r="BBU975" s="15">
        <v>-3.8761337461592174</v>
      </c>
      <c r="BBV975" s="15">
        <v>-2.5170474429530358</v>
      </c>
      <c r="BBW975" s="15">
        <v>-5.5359589554534105</v>
      </c>
      <c r="BBX975" s="15">
        <v>1107.9601998242358</v>
      </c>
      <c r="BBY975" s="15">
        <v>1134.7659196904262</v>
      </c>
      <c r="BBZ975" s="15">
        <v>1181.51325191965</v>
      </c>
      <c r="BCA975" s="14">
        <v>4.9547492306441505</v>
      </c>
      <c r="BCB975" s="14">
        <v>0.89127431197125651</v>
      </c>
      <c r="BCC975" s="14">
        <v>0.59154054332874129</v>
      </c>
      <c r="BCD975" s="14">
        <v>0.11708936608609656</v>
      </c>
      <c r="BCE975" s="14">
        <v>10.43006319430752</v>
      </c>
      <c r="BCF975" s="14">
        <v>0.29006381216934085</v>
      </c>
      <c r="BCG975" s="14">
        <v>5.7002580605499169E-2</v>
      </c>
      <c r="BCH975" s="14">
        <v>4.3089541799952723E-4</v>
      </c>
      <c r="BCI975" s="14">
        <v>7329.4527008770747</v>
      </c>
      <c r="BCJ975" s="14">
        <v>9.6237879370444928E-6</v>
      </c>
      <c r="BCK975" s="14">
        <v>7.5280171204292188</v>
      </c>
      <c r="BCL975" s="14">
        <v>2.3001564359191524E-6</v>
      </c>
      <c r="BCM975" s="14">
        <v>1.1153771434131294E-8</v>
      </c>
      <c r="BCN975" s="14">
        <v>4.6573412864702568E-2</v>
      </c>
      <c r="BCO975" s="14">
        <v>0.19536972316101933</v>
      </c>
      <c r="BCP975" s="14">
        <v>0.41194782061153412</v>
      </c>
      <c r="BCQ975" s="14">
        <v>8.1491187885315384</v>
      </c>
      <c r="BCR975" s="14">
        <v>0.20902356813432665</v>
      </c>
      <c r="BCS975" s="14">
        <v>0.22564239744617742</v>
      </c>
      <c r="BCT975" s="14">
        <v>0.39538545683177168</v>
      </c>
      <c r="BCU975" s="14">
        <v>0.66206988942119149</v>
      </c>
      <c r="BCV975" s="14">
        <v>7.9110607358986854E-2</v>
      </c>
      <c r="BCW975" s="14">
        <v>8.3433851058893413</v>
      </c>
      <c r="BCX975" s="14">
        <v>5.8884386483280975E-2</v>
      </c>
      <c r="BCY975" s="14">
        <v>5.621648543500242E-2</v>
      </c>
      <c r="BCZ975" s="14">
        <v>4.1800513202313094E-2</v>
      </c>
      <c r="BDA975" s="14">
        <v>2.121485818833346E-2</v>
      </c>
      <c r="BDB975" s="14">
        <v>3.0450767259398791E-4</v>
      </c>
      <c r="BDC975" s="14">
        <v>26751.254356142224</v>
      </c>
      <c r="BDD975" s="14">
        <v>2.599595992484542E-5</v>
      </c>
      <c r="BDE975" s="14">
        <v>12.412146873009487</v>
      </c>
      <c r="BDF975" s="14">
        <v>3.4870182781250681E-6</v>
      </c>
      <c r="BDG975" s="14">
        <v>4.3857999718790906E-8</v>
      </c>
      <c r="BDH975" s="14">
        <v>3.7694792232238199E-2</v>
      </c>
      <c r="BDI975" s="14">
        <v>3.6940755333159082E-2</v>
      </c>
      <c r="BDJ975" s="14">
        <v>4.8254573537446319E-2</v>
      </c>
      <c r="BDK975" s="14">
        <v>0.13871694674940871</v>
      </c>
      <c r="BDL975" s="14">
        <v>0.15088003229211069</v>
      </c>
      <c r="BDM975" s="14">
        <v>0.33023106808366243</v>
      </c>
      <c r="BDN975" s="14">
        <v>0.35922547009048861</v>
      </c>
      <c r="BDO975" s="14">
        <v>0.45720757357793002</v>
      </c>
      <c r="BDP975" s="14">
        <v>0.25131966429586799</v>
      </c>
      <c r="BDQ975" s="14">
        <v>2.696786471877771</v>
      </c>
      <c r="BDR975" s="14">
        <v>3.0361284103074371</v>
      </c>
      <c r="BDS975" s="14">
        <v>0.20651572493549419</v>
      </c>
      <c r="BDT975" s="14">
        <v>0.2443371553372905</v>
      </c>
      <c r="BDU975" s="14">
        <v>0.47656628737977419</v>
      </c>
      <c r="BDV975" s="14">
        <v>0.75775134526431887</v>
      </c>
      <c r="BDW975" s="14">
        <v>9.8153590833554738E-2</v>
      </c>
      <c r="BDX975" s="14">
        <v>18.341148787937591</v>
      </c>
      <c r="BDY975" s="14">
        <v>0.17184459039022212</v>
      </c>
      <c r="BDZ975" s="14">
        <v>5.4872844463645007</v>
      </c>
      <c r="BEA975" s="14">
        <v>1.7519957773444481E-2</v>
      </c>
      <c r="BEB975" s="14">
        <v>8.6415859205433598E-2</v>
      </c>
      <c r="BEC975" s="14">
        <v>5.6955416157795306E-2</v>
      </c>
      <c r="BED975" s="14">
        <v>1.597011759530146E-2</v>
      </c>
      <c r="BEE975" s="14">
        <v>5.1058561613961301E-2</v>
      </c>
      <c r="BEF975" s="14">
        <v>1.6871760379970417E-4</v>
      </c>
      <c r="BEG975" s="14">
        <v>17867.433288596658</v>
      </c>
      <c r="BEH975" s="14">
        <v>2.368044951569799E-5</v>
      </c>
      <c r="BEI975" s="14">
        <v>7.0657323405173305</v>
      </c>
      <c r="BEJ975" s="14">
        <v>1.1262069101204564</v>
      </c>
      <c r="BEK975" s="14">
        <v>2.5874422065174829E-6</v>
      </c>
      <c r="BEL975" s="14">
        <v>2.0286111232998984E-8</v>
      </c>
      <c r="BEM975" s="14">
        <v>1.404882848437123E-2</v>
      </c>
      <c r="BEN975" s="14">
        <v>1.3627803677941768E-2</v>
      </c>
      <c r="BEO975" s="14">
        <v>2.1993445574724511E-2</v>
      </c>
      <c r="BEP975" s="14">
        <v>0.356501033342427</v>
      </c>
      <c r="BEQ975" s="14">
        <v>0.30757884561152621</v>
      </c>
      <c r="BER975" s="14">
        <v>0.42041146394725859</v>
      </c>
      <c r="BES975" s="14">
        <v>0.26067753212697797</v>
      </c>
      <c r="BET975" s="14">
        <v>0.18808572461325579</v>
      </c>
      <c r="BEU975" s="26">
        <v>0.18050914372650839</v>
      </c>
    </row>
    <row r="976" spans="2:1503" outlineLevel="1" x14ac:dyDescent="0.35">
      <c r="B976" s="18">
        <v>967</v>
      </c>
      <c r="C976" s="11">
        <v>0</v>
      </c>
      <c r="D976" s="12">
        <v>0</v>
      </c>
      <c r="E976" s="12">
        <v>0</v>
      </c>
      <c r="F976" s="12">
        <v>0</v>
      </c>
      <c r="G976" s="12">
        <v>1.258135495833204E-5</v>
      </c>
      <c r="H976" s="12">
        <v>0</v>
      </c>
      <c r="I976" s="12">
        <v>0</v>
      </c>
      <c r="J976" s="12">
        <v>0</v>
      </c>
      <c r="K976" s="12">
        <v>0</v>
      </c>
      <c r="L976" s="12">
        <v>0</v>
      </c>
      <c r="M976" s="12">
        <v>0</v>
      </c>
      <c r="N976" s="12">
        <v>0</v>
      </c>
      <c r="O976" s="12">
        <v>-2.9608416384441455E-11</v>
      </c>
      <c r="P976" s="12">
        <v>0</v>
      </c>
      <c r="Q976" s="12">
        <v>0</v>
      </c>
      <c r="R976" s="12">
        <v>0</v>
      </c>
      <c r="S976" s="12">
        <v>0</v>
      </c>
      <c r="T976" s="12">
        <v>0</v>
      </c>
      <c r="U976" s="12">
        <v>0</v>
      </c>
      <c r="V976" s="12">
        <v>0</v>
      </c>
      <c r="W976" s="12">
        <v>0</v>
      </c>
      <c r="X976" s="12">
        <v>0</v>
      </c>
      <c r="Y976" s="12">
        <v>0</v>
      </c>
      <c r="Z976" s="12">
        <v>0</v>
      </c>
      <c r="AA976" s="12">
        <v>0</v>
      </c>
      <c r="AB976" s="12">
        <v>0</v>
      </c>
      <c r="AC976" s="12">
        <v>0</v>
      </c>
      <c r="AD976" s="12">
        <v>0</v>
      </c>
      <c r="AE976" s="12">
        <v>0</v>
      </c>
      <c r="AF976" s="12">
        <v>0</v>
      </c>
      <c r="AG976" s="12">
        <v>0</v>
      </c>
      <c r="AH976" s="12">
        <v>0</v>
      </c>
      <c r="AI976" s="12">
        <v>0</v>
      </c>
      <c r="AJ976" s="12">
        <v>0</v>
      </c>
      <c r="AK976" s="12">
        <v>0</v>
      </c>
      <c r="AL976" s="12">
        <v>0</v>
      </c>
      <c r="AM976" s="12">
        <v>0</v>
      </c>
      <c r="AN976" s="12">
        <v>0</v>
      </c>
      <c r="AO976" s="12">
        <v>0</v>
      </c>
      <c r="AP976" s="12">
        <v>0</v>
      </c>
      <c r="AQ976" s="12">
        <v>0</v>
      </c>
      <c r="AR976" s="12">
        <v>2.5107009415882705E-4</v>
      </c>
      <c r="AS976" s="12">
        <v>0</v>
      </c>
      <c r="AT976" s="12">
        <v>0</v>
      </c>
      <c r="AU976" s="12">
        <v>0</v>
      </c>
      <c r="AV976" s="12">
        <v>0</v>
      </c>
      <c r="AW976" s="12">
        <v>0</v>
      </c>
      <c r="AX976" s="12">
        <v>0</v>
      </c>
      <c r="AY976" s="12">
        <v>0</v>
      </c>
      <c r="AZ976" s="12">
        <v>0</v>
      </c>
      <c r="BA976" s="12">
        <v>-8.7821381056222886E-6</v>
      </c>
      <c r="BB976" s="12">
        <v>2.4197177151752222E-25</v>
      </c>
      <c r="BC976" s="12">
        <v>9.0787031161490527E-25</v>
      </c>
      <c r="BD976" s="12">
        <v>1.5608918076833797E-26</v>
      </c>
      <c r="BE976" s="12">
        <v>0</v>
      </c>
      <c r="BF976" s="12">
        <v>0</v>
      </c>
      <c r="BG976" s="12">
        <v>2.9574184421556712E-28</v>
      </c>
      <c r="BH976" s="12">
        <v>1.3457857835861172E-28</v>
      </c>
      <c r="BI976" s="12">
        <v>2.9574184421556712E-28</v>
      </c>
      <c r="BJ976" s="12">
        <v>5.5496541277092343E-8</v>
      </c>
      <c r="BK976" s="12">
        <v>0</v>
      </c>
      <c r="BL976" s="12">
        <v>0</v>
      </c>
      <c r="BM976" s="12">
        <v>0</v>
      </c>
      <c r="BN976" s="12">
        <v>0</v>
      </c>
      <c r="BO976" s="12">
        <v>0</v>
      </c>
      <c r="BP976" s="12">
        <v>0</v>
      </c>
      <c r="BQ976" s="12">
        <v>0</v>
      </c>
      <c r="BR976" s="12">
        <v>0</v>
      </c>
      <c r="BS976" s="12">
        <v>0</v>
      </c>
      <c r="BT976" s="12">
        <v>0</v>
      </c>
      <c r="BU976" s="12">
        <v>0</v>
      </c>
      <c r="BV976" s="12">
        <v>0</v>
      </c>
      <c r="BW976" s="12">
        <v>0</v>
      </c>
      <c r="BX976" s="12">
        <v>0</v>
      </c>
      <c r="BY976" s="12">
        <v>0</v>
      </c>
      <c r="BZ976" s="12">
        <v>0</v>
      </c>
      <c r="CA976" s="12">
        <v>0</v>
      </c>
      <c r="CB976" s="12">
        <v>0</v>
      </c>
      <c r="CC976" s="12">
        <v>0</v>
      </c>
      <c r="CD976" s="12">
        <v>0</v>
      </c>
      <c r="CE976" s="12">
        <v>0</v>
      </c>
      <c r="CF976" s="12">
        <v>0</v>
      </c>
      <c r="CG976" s="12">
        <v>0</v>
      </c>
      <c r="CH976" s="12">
        <v>0</v>
      </c>
      <c r="CI976" s="12">
        <v>0</v>
      </c>
      <c r="CJ976" s="12">
        <v>0</v>
      </c>
      <c r="CK976" s="12">
        <v>0</v>
      </c>
      <c r="CL976" s="12">
        <v>9.3795346327341549E-9</v>
      </c>
      <c r="CM976" s="12">
        <v>-1.405504232756994E-9</v>
      </c>
      <c r="CN976" s="12">
        <v>0</v>
      </c>
      <c r="CO976" s="12">
        <v>0</v>
      </c>
      <c r="CP976" s="12">
        <v>0</v>
      </c>
      <c r="CQ976" s="12">
        <v>0</v>
      </c>
      <c r="CR976" s="12">
        <v>0</v>
      </c>
      <c r="CS976" s="12">
        <v>0</v>
      </c>
      <c r="CT976" s="12">
        <v>0</v>
      </c>
      <c r="CU976" s="12">
        <v>0</v>
      </c>
      <c r="CV976" s="12">
        <v>0</v>
      </c>
      <c r="CW976" s="12">
        <v>0</v>
      </c>
      <c r="CX976" s="12">
        <v>0</v>
      </c>
      <c r="CY976" s="12">
        <v>0</v>
      </c>
      <c r="CZ976" s="12">
        <v>0</v>
      </c>
      <c r="DA976" s="12">
        <v>0</v>
      </c>
      <c r="DB976" s="12">
        <v>0</v>
      </c>
      <c r="DC976" s="12">
        <v>0</v>
      </c>
      <c r="DD976" s="12">
        <v>0</v>
      </c>
      <c r="DE976" s="12">
        <v>0</v>
      </c>
      <c r="DF976" s="12">
        <v>0</v>
      </c>
      <c r="DG976" s="12">
        <v>0</v>
      </c>
      <c r="DH976" s="12">
        <v>0</v>
      </c>
      <c r="DI976" s="12">
        <v>0</v>
      </c>
      <c r="DJ976" s="12">
        <v>0</v>
      </c>
      <c r="DK976" s="12">
        <v>0</v>
      </c>
      <c r="DL976" s="12">
        <v>0</v>
      </c>
      <c r="DM976" s="12">
        <v>0</v>
      </c>
      <c r="DN976" s="12">
        <v>0</v>
      </c>
      <c r="DO976" s="12">
        <v>0</v>
      </c>
      <c r="DP976" s="12">
        <v>0</v>
      </c>
      <c r="DQ976" s="12">
        <v>0</v>
      </c>
      <c r="DR976" s="12">
        <v>0</v>
      </c>
      <c r="DS976" s="12">
        <v>0</v>
      </c>
      <c r="DT976" s="12">
        <v>0</v>
      </c>
      <c r="DU976" s="12">
        <v>0</v>
      </c>
      <c r="DV976" s="12">
        <v>0</v>
      </c>
      <c r="DW976" s="12">
        <v>1.0317488096007571E-7</v>
      </c>
      <c r="DX976" s="12">
        <v>1.4055042327522977E-9</v>
      </c>
      <c r="DY976" s="12">
        <v>-6.0483929812332867E-6</v>
      </c>
      <c r="DZ976" s="12">
        <v>0</v>
      </c>
      <c r="EA976" s="12">
        <v>7.4778262711670465E-9</v>
      </c>
      <c r="EB976" s="12">
        <v>0</v>
      </c>
      <c r="EC976" s="12">
        <v>5.1064694352091429E-12</v>
      </c>
      <c r="ED976" s="12">
        <v>9.4194028497345761E-12</v>
      </c>
      <c r="EE976" s="12">
        <v>1.2922954926995238E-11</v>
      </c>
      <c r="EF976" s="12">
        <v>0</v>
      </c>
      <c r="EG976" s="12">
        <v>0</v>
      </c>
      <c r="EH976" s="12">
        <v>0</v>
      </c>
      <c r="EI976" s="12">
        <v>0</v>
      </c>
      <c r="EJ976" s="12">
        <v>0</v>
      </c>
      <c r="EK976" s="12">
        <v>0</v>
      </c>
      <c r="EL976" s="12">
        <v>0</v>
      </c>
      <c r="EM976" s="12">
        <v>0</v>
      </c>
      <c r="EN976" s="12">
        <v>0</v>
      </c>
      <c r="EO976" s="12">
        <v>0</v>
      </c>
      <c r="EP976" s="12">
        <v>0</v>
      </c>
      <c r="EQ976" s="12">
        <v>0</v>
      </c>
      <c r="ER976" s="12">
        <v>0</v>
      </c>
      <c r="ES976" s="12">
        <v>0</v>
      </c>
      <c r="ET976" s="12">
        <v>0</v>
      </c>
      <c r="EU976" s="12">
        <v>0</v>
      </c>
      <c r="EV976" s="12">
        <v>0</v>
      </c>
      <c r="EW976" s="12">
        <v>0</v>
      </c>
      <c r="EX976" s="12">
        <v>0</v>
      </c>
      <c r="EY976" s="12">
        <v>0</v>
      </c>
      <c r="EZ976" s="12">
        <v>0</v>
      </c>
      <c r="FA976" s="12">
        <v>0</v>
      </c>
      <c r="FB976" s="12">
        <v>9.9999999999999995E-21</v>
      </c>
      <c r="FC976" s="12">
        <v>0</v>
      </c>
      <c r="FD976" s="12">
        <v>0</v>
      </c>
      <c r="FE976" s="12">
        <v>0</v>
      </c>
      <c r="FF976" s="12">
        <v>0</v>
      </c>
      <c r="FG976" s="12">
        <v>0</v>
      </c>
      <c r="FH976" s="12">
        <v>3.7516188733327738E-6</v>
      </c>
      <c r="FI976" s="12">
        <v>0</v>
      </c>
      <c r="FJ976" s="12">
        <v>3.9378110982436596E-8</v>
      </c>
      <c r="FK976" s="12">
        <v>-1.2884670403017229E-7</v>
      </c>
      <c r="FL976" s="12">
        <v>0</v>
      </c>
      <c r="FM976" s="12">
        <v>9.2718610783757193E-9</v>
      </c>
      <c r="FN976" s="12">
        <v>0</v>
      </c>
      <c r="FO976" s="12">
        <v>0</v>
      </c>
      <c r="FP976" s="12">
        <v>0</v>
      </c>
      <c r="FQ976" s="12">
        <v>0</v>
      </c>
      <c r="FR976" s="12">
        <v>7.0154155107338145E-9</v>
      </c>
      <c r="FS976" s="12">
        <v>0</v>
      </c>
      <c r="FT976" s="12">
        <v>0</v>
      </c>
      <c r="FU976" s="12">
        <v>0</v>
      </c>
      <c r="FV976" s="12">
        <v>0</v>
      </c>
      <c r="FW976" s="12">
        <v>0</v>
      </c>
      <c r="FX976" s="12">
        <v>0</v>
      </c>
      <c r="FY976" s="12">
        <v>0</v>
      </c>
      <c r="FZ976" s="12">
        <v>0</v>
      </c>
      <c r="GA976" s="12">
        <v>0</v>
      </c>
      <c r="GB976" s="12">
        <v>0</v>
      </c>
      <c r="GC976" s="12">
        <v>0</v>
      </c>
      <c r="GD976" s="12">
        <v>0</v>
      </c>
      <c r="GE976" s="12">
        <v>0</v>
      </c>
      <c r="GF976" s="12">
        <v>0</v>
      </c>
      <c r="GG976" s="12">
        <v>0</v>
      </c>
      <c r="GH976" s="12">
        <v>0</v>
      </c>
      <c r="GI976" s="12">
        <v>0</v>
      </c>
      <c r="GJ976" s="12">
        <v>0</v>
      </c>
      <c r="GK976" s="12">
        <v>0</v>
      </c>
      <c r="GL976" s="12">
        <v>0</v>
      </c>
      <c r="GM976" s="12">
        <v>0</v>
      </c>
      <c r="GN976" s="12">
        <v>0</v>
      </c>
      <c r="GO976" s="12">
        <v>0</v>
      </c>
      <c r="GP976" s="12">
        <v>0</v>
      </c>
      <c r="GQ976" s="12">
        <v>0</v>
      </c>
      <c r="GR976" s="12">
        <v>0</v>
      </c>
      <c r="GS976" s="12">
        <v>0</v>
      </c>
      <c r="GT976" s="12">
        <v>0</v>
      </c>
      <c r="GU976" s="12">
        <v>6.0090148702508492E-6</v>
      </c>
      <c r="GV976" s="12">
        <v>0</v>
      </c>
      <c r="GW976" s="12">
        <v>-9.4651904923398859E-9</v>
      </c>
      <c r="GX976" s="12">
        <v>0</v>
      </c>
      <c r="GY976" s="12">
        <v>0</v>
      </c>
      <c r="GZ976" s="12">
        <v>0</v>
      </c>
      <c r="HA976" s="12">
        <v>0</v>
      </c>
      <c r="HB976" s="12">
        <v>0</v>
      </c>
      <c r="HC976" s="12">
        <v>0</v>
      </c>
      <c r="HD976" s="12">
        <v>0</v>
      </c>
      <c r="HE976" s="12">
        <v>0</v>
      </c>
      <c r="HF976" s="12">
        <v>0</v>
      </c>
      <c r="HG976" s="12">
        <v>0</v>
      </c>
      <c r="HH976" s="12">
        <v>0</v>
      </c>
      <c r="HI976" s="12">
        <v>0</v>
      </c>
      <c r="HJ976" s="12">
        <v>0</v>
      </c>
      <c r="HK976" s="12">
        <v>0</v>
      </c>
      <c r="HL976" s="12">
        <v>0</v>
      </c>
      <c r="HM976" s="12">
        <v>0</v>
      </c>
      <c r="HN976" s="12">
        <v>0</v>
      </c>
      <c r="HO976" s="12">
        <v>0</v>
      </c>
      <c r="HP976" s="12">
        <v>0</v>
      </c>
      <c r="HQ976" s="12">
        <v>0</v>
      </c>
      <c r="HR976" s="12">
        <v>0</v>
      </c>
      <c r="HS976" s="12">
        <v>0</v>
      </c>
      <c r="HT976" s="12">
        <v>0</v>
      </c>
      <c r="HU976" s="12">
        <v>0</v>
      </c>
      <c r="HV976" s="12">
        <v>0</v>
      </c>
      <c r="HW976" s="12">
        <v>0</v>
      </c>
      <c r="HX976" s="12">
        <v>0</v>
      </c>
      <c r="HY976" s="12">
        <v>0</v>
      </c>
      <c r="HZ976" s="12">
        <v>0</v>
      </c>
      <c r="IA976" s="12">
        <v>0</v>
      </c>
      <c r="IB976" s="12">
        <v>0</v>
      </c>
      <c r="IC976" s="12">
        <v>0</v>
      </c>
      <c r="ID976" s="12">
        <v>0</v>
      </c>
      <c r="IE976" s="12">
        <v>0</v>
      </c>
      <c r="IF976" s="12">
        <v>0</v>
      </c>
      <c r="IG976" s="12">
        <v>9.7136914434784405E-8</v>
      </c>
      <c r="IH976" s="12">
        <v>0</v>
      </c>
      <c r="II976" s="12">
        <v>-9.2718610783857051E-9</v>
      </c>
      <c r="IJ976" s="12">
        <v>0</v>
      </c>
      <c r="IK976" s="12">
        <v>0</v>
      </c>
      <c r="IL976" s="12">
        <v>0</v>
      </c>
      <c r="IM976" s="12">
        <v>0</v>
      </c>
      <c r="IN976" s="12">
        <v>0</v>
      </c>
      <c r="IO976" s="12">
        <v>0</v>
      </c>
      <c r="IP976" s="12">
        <v>0</v>
      </c>
      <c r="IQ976" s="12">
        <v>0</v>
      </c>
      <c r="IR976" s="12">
        <v>0</v>
      </c>
      <c r="IS976" s="12">
        <v>0</v>
      </c>
      <c r="IT976" s="12">
        <v>0</v>
      </c>
      <c r="IU976" s="12">
        <v>0</v>
      </c>
      <c r="IV976" s="12">
        <v>0</v>
      </c>
      <c r="IW976" s="12">
        <v>0</v>
      </c>
      <c r="IX976" s="12">
        <v>0</v>
      </c>
      <c r="IY976" s="12">
        <v>0</v>
      </c>
      <c r="IZ976" s="12">
        <v>0</v>
      </c>
      <c r="JA976" s="12">
        <v>0</v>
      </c>
      <c r="JB976" s="12">
        <v>0</v>
      </c>
      <c r="JC976" s="12">
        <v>0</v>
      </c>
      <c r="JD976" s="12">
        <v>0</v>
      </c>
      <c r="JE976" s="12">
        <v>0</v>
      </c>
      <c r="JF976" s="12">
        <v>0</v>
      </c>
      <c r="JG976" s="12">
        <v>0</v>
      </c>
      <c r="JH976" s="12">
        <v>0</v>
      </c>
      <c r="JI976" s="12">
        <v>0</v>
      </c>
      <c r="JJ976" s="12">
        <v>0</v>
      </c>
      <c r="JK976" s="12">
        <v>0</v>
      </c>
      <c r="JL976" s="12">
        <v>0</v>
      </c>
      <c r="JM976" s="12">
        <v>0</v>
      </c>
      <c r="JN976" s="12">
        <v>0</v>
      </c>
      <c r="JO976" s="12">
        <v>1.0129897400218771E-6</v>
      </c>
      <c r="JP976" s="12">
        <v>0</v>
      </c>
      <c r="JQ976" s="12">
        <v>0</v>
      </c>
      <c r="JR976" s="12">
        <v>0</v>
      </c>
      <c r="JS976" s="12">
        <v>0</v>
      </c>
      <c r="JT976" s="12">
        <v>0</v>
      </c>
      <c r="JU976" s="12">
        <v>-5.1076571604664088E-12</v>
      </c>
      <c r="JV976" s="12">
        <v>0</v>
      </c>
      <c r="JW976" s="12">
        <v>0</v>
      </c>
      <c r="JX976" s="12">
        <v>0</v>
      </c>
      <c r="JY976" s="12">
        <v>0</v>
      </c>
      <c r="JZ976" s="12">
        <v>0</v>
      </c>
      <c r="KA976" s="12">
        <v>0</v>
      </c>
      <c r="KB976" s="12">
        <v>0</v>
      </c>
      <c r="KC976" s="12">
        <v>0</v>
      </c>
      <c r="KD976" s="12">
        <v>0</v>
      </c>
      <c r="KE976" s="12">
        <v>0</v>
      </c>
      <c r="KF976" s="12">
        <v>0</v>
      </c>
      <c r="KG976" s="12">
        <v>0</v>
      </c>
      <c r="KH976" s="12">
        <v>0</v>
      </c>
      <c r="KI976" s="12">
        <v>0</v>
      </c>
      <c r="KJ976" s="12">
        <v>0</v>
      </c>
      <c r="KK976" s="12">
        <v>0</v>
      </c>
      <c r="KL976" s="12">
        <v>0</v>
      </c>
      <c r="KM976" s="12">
        <v>0</v>
      </c>
      <c r="KN976" s="12">
        <v>0</v>
      </c>
      <c r="KO976" s="12">
        <v>0</v>
      </c>
      <c r="KP976" s="12">
        <v>0</v>
      </c>
      <c r="KQ976" s="12">
        <v>0</v>
      </c>
      <c r="KR976" s="12">
        <v>0</v>
      </c>
      <c r="KS976" s="12">
        <v>0</v>
      </c>
      <c r="KT976" s="12">
        <v>0</v>
      </c>
      <c r="KU976" s="12">
        <v>0</v>
      </c>
      <c r="KV976" s="12">
        <v>0</v>
      </c>
      <c r="KW976" s="12">
        <v>0</v>
      </c>
      <c r="KX976" s="12">
        <v>0</v>
      </c>
      <c r="KY976" s="12">
        <v>0</v>
      </c>
      <c r="KZ976" s="12">
        <v>2.2510883111597267E-6</v>
      </c>
      <c r="LA976" s="12">
        <v>0</v>
      </c>
      <c r="LB976" s="12">
        <v>0</v>
      </c>
      <c r="LC976" s="12">
        <v>0</v>
      </c>
      <c r="LD976" s="12">
        <v>0</v>
      </c>
      <c r="LE976" s="12">
        <v>0</v>
      </c>
      <c r="LF976" s="12">
        <v>0</v>
      </c>
      <c r="LG976" s="12">
        <v>-9.4198038498757611E-12</v>
      </c>
      <c r="LH976" s="12">
        <v>0</v>
      </c>
      <c r="LI976" s="12">
        <v>0</v>
      </c>
      <c r="LJ976" s="12">
        <v>0</v>
      </c>
      <c r="LK976" s="12">
        <v>0</v>
      </c>
      <c r="LL976" s="12">
        <v>0</v>
      </c>
      <c r="LM976" s="12">
        <v>0</v>
      </c>
      <c r="LN976" s="12">
        <v>0</v>
      </c>
      <c r="LO976" s="12">
        <v>0</v>
      </c>
      <c r="LP976" s="12">
        <v>0</v>
      </c>
      <c r="LQ976" s="12">
        <v>0</v>
      </c>
      <c r="LR976" s="12">
        <v>0</v>
      </c>
      <c r="LS976" s="12">
        <v>0</v>
      </c>
      <c r="LT976" s="12">
        <v>0</v>
      </c>
      <c r="LU976" s="12">
        <v>0</v>
      </c>
      <c r="LV976" s="12">
        <v>0</v>
      </c>
      <c r="LW976" s="12">
        <v>0</v>
      </c>
      <c r="LX976" s="12">
        <v>0</v>
      </c>
      <c r="LY976" s="12">
        <v>0</v>
      </c>
      <c r="LZ976" s="12">
        <v>0</v>
      </c>
      <c r="MA976" s="12">
        <v>0</v>
      </c>
      <c r="MB976" s="12">
        <v>0</v>
      </c>
      <c r="MC976" s="12">
        <v>0</v>
      </c>
      <c r="MD976" s="12">
        <v>0</v>
      </c>
      <c r="ME976" s="12">
        <v>0</v>
      </c>
      <c r="MF976" s="12">
        <v>0</v>
      </c>
      <c r="MG976" s="12">
        <v>0</v>
      </c>
      <c r="MH976" s="12">
        <v>0</v>
      </c>
      <c r="MI976" s="12">
        <v>0</v>
      </c>
      <c r="MJ976" s="12">
        <v>0</v>
      </c>
      <c r="MK976" s="12">
        <v>3.7518138519328778E-7</v>
      </c>
      <c r="ML976" s="12">
        <v>0</v>
      </c>
      <c r="MM976" s="12">
        <v>0</v>
      </c>
      <c r="MN976" s="12">
        <v>0</v>
      </c>
      <c r="MO976" s="12">
        <v>0</v>
      </c>
      <c r="MP976" s="12">
        <v>0</v>
      </c>
      <c r="MQ976" s="12">
        <v>0</v>
      </c>
      <c r="MR976" s="12">
        <v>0</v>
      </c>
      <c r="MS976" s="12">
        <v>-1.2926220751612271E-11</v>
      </c>
      <c r="MT976" s="12">
        <v>0</v>
      </c>
      <c r="MU976" s="12">
        <v>0</v>
      </c>
      <c r="MV976" s="12">
        <v>0</v>
      </c>
      <c r="MW976" s="12">
        <v>0</v>
      </c>
      <c r="MX976" s="12">
        <v>0</v>
      </c>
      <c r="MY976" s="12">
        <v>0</v>
      </c>
      <c r="MZ976" s="12">
        <v>0</v>
      </c>
      <c r="NA976" s="12">
        <v>0</v>
      </c>
      <c r="NB976" s="12">
        <v>0</v>
      </c>
      <c r="NC976" s="12">
        <v>0</v>
      </c>
      <c r="ND976" s="12">
        <v>0</v>
      </c>
      <c r="NE976" s="12">
        <v>0</v>
      </c>
      <c r="NF976" s="12">
        <v>0</v>
      </c>
      <c r="NG976" s="12">
        <v>0</v>
      </c>
      <c r="NH976" s="12">
        <v>0</v>
      </c>
      <c r="NI976" s="12">
        <v>0</v>
      </c>
      <c r="NJ976" s="12">
        <v>0</v>
      </c>
      <c r="NK976" s="12">
        <v>0</v>
      </c>
      <c r="NL976" s="12">
        <v>0</v>
      </c>
      <c r="NM976" s="12">
        <v>0</v>
      </c>
      <c r="NN976" s="12">
        <v>0</v>
      </c>
      <c r="NO976" s="12">
        <v>0</v>
      </c>
      <c r="NP976" s="12">
        <v>0</v>
      </c>
      <c r="NQ976" s="12">
        <v>0</v>
      </c>
      <c r="NR976" s="12">
        <v>0</v>
      </c>
      <c r="NS976" s="12">
        <v>0</v>
      </c>
      <c r="NT976" s="12">
        <v>0</v>
      </c>
      <c r="NU976" s="12">
        <v>0</v>
      </c>
      <c r="NV976" s="12">
        <v>1.2711044103714463E-6</v>
      </c>
      <c r="NW976" s="12">
        <v>0</v>
      </c>
      <c r="NX976" s="12">
        <v>0</v>
      </c>
      <c r="NY976" s="12">
        <v>0</v>
      </c>
      <c r="NZ976" s="12">
        <v>0</v>
      </c>
      <c r="OA976" s="12">
        <v>0</v>
      </c>
      <c r="OB976" s="12">
        <v>0</v>
      </c>
      <c r="OC976" s="12">
        <v>0</v>
      </c>
      <c r="OD976" s="12">
        <v>0</v>
      </c>
      <c r="OE976" s="12">
        <v>-8.8251522118595777E-6</v>
      </c>
      <c r="OF976" s="12">
        <v>9.1511083180626051E-27</v>
      </c>
      <c r="OG976" s="12">
        <v>0</v>
      </c>
      <c r="OH976" s="12">
        <v>0</v>
      </c>
      <c r="OI976" s="12">
        <v>9.7893527792881759E-29</v>
      </c>
      <c r="OJ976" s="12">
        <v>5.1925638918420895E-7</v>
      </c>
      <c r="OK976" s="12">
        <v>0</v>
      </c>
      <c r="OL976" s="12">
        <v>0</v>
      </c>
      <c r="OM976" s="12">
        <v>0</v>
      </c>
      <c r="ON976" s="12">
        <v>0</v>
      </c>
      <c r="OO976" s="12">
        <v>2.9979281607393609E-7</v>
      </c>
      <c r="OP976" s="12">
        <v>0</v>
      </c>
      <c r="OQ976" s="12">
        <v>0</v>
      </c>
      <c r="OR976" s="12">
        <v>0</v>
      </c>
      <c r="OS976" s="12">
        <v>0</v>
      </c>
      <c r="OT976" s="12">
        <v>0</v>
      </c>
      <c r="OU976" s="12">
        <v>0</v>
      </c>
      <c r="OV976" s="12">
        <v>0</v>
      </c>
      <c r="OW976" s="12">
        <v>0</v>
      </c>
      <c r="OX976" s="12">
        <v>0</v>
      </c>
      <c r="OY976" s="12">
        <v>0</v>
      </c>
      <c r="OZ976" s="12">
        <v>0</v>
      </c>
      <c r="PA976" s="12">
        <v>0</v>
      </c>
      <c r="PB976" s="12">
        <v>0</v>
      </c>
      <c r="PC976" s="12">
        <v>0</v>
      </c>
      <c r="PD976" s="12">
        <v>0</v>
      </c>
      <c r="PE976" s="12">
        <v>0</v>
      </c>
      <c r="PF976" s="12">
        <v>0</v>
      </c>
      <c r="PG976" s="12">
        <v>0</v>
      </c>
      <c r="PH976" s="12">
        <v>0</v>
      </c>
      <c r="PI976" s="12">
        <v>0</v>
      </c>
      <c r="PJ976" s="12">
        <v>3.1709768099991567E-8</v>
      </c>
      <c r="PK976" s="12">
        <v>0</v>
      </c>
      <c r="PL976" s="12">
        <v>0</v>
      </c>
      <c r="PM976" s="12">
        <v>0</v>
      </c>
      <c r="PN976" s="12">
        <v>0</v>
      </c>
      <c r="PO976" s="12">
        <v>0</v>
      </c>
      <c r="PP976" s="12">
        <v>3.990751877335424E-6</v>
      </c>
      <c r="PQ976" s="12">
        <v>-2.958501780102283E-7</v>
      </c>
      <c r="PR976" s="12">
        <v>8.3212078822867434E-9</v>
      </c>
      <c r="PS976" s="12">
        <v>0</v>
      </c>
      <c r="PT976" s="12">
        <v>2.440055931291125E-11</v>
      </c>
      <c r="PU976" s="12">
        <v>0</v>
      </c>
      <c r="PV976" s="12">
        <v>0</v>
      </c>
      <c r="PW976" s="12">
        <v>0</v>
      </c>
      <c r="PX976" s="12">
        <v>0</v>
      </c>
      <c r="PY976" s="12">
        <v>0</v>
      </c>
      <c r="PZ976" s="12">
        <v>0</v>
      </c>
      <c r="QA976" s="12">
        <v>1.6806722689075633E-8</v>
      </c>
      <c r="QB976" s="12">
        <v>0</v>
      </c>
      <c r="QC976" s="12">
        <v>0</v>
      </c>
      <c r="QD976" s="12">
        <v>0</v>
      </c>
      <c r="QE976" s="12">
        <v>-1.7038225629838772</v>
      </c>
      <c r="QF976" s="12">
        <v>3.4051614528182826E-25</v>
      </c>
      <c r="QG976" s="12">
        <v>3.7058084062890515E-16</v>
      </c>
      <c r="QH976" s="12">
        <v>0</v>
      </c>
      <c r="QI976" s="12">
        <v>4.8238041258535313E-5</v>
      </c>
      <c r="QJ976" s="12">
        <v>0</v>
      </c>
      <c r="QK976" s="12">
        <v>0</v>
      </c>
      <c r="QL976" s="12">
        <v>0</v>
      </c>
      <c r="QM976" s="12">
        <v>0</v>
      </c>
      <c r="QN976" s="12">
        <v>0</v>
      </c>
      <c r="QO976" s="12">
        <v>0</v>
      </c>
      <c r="QP976" s="12">
        <v>0</v>
      </c>
      <c r="QQ976" s="12">
        <v>0</v>
      </c>
      <c r="QR976" s="12">
        <v>0</v>
      </c>
      <c r="QS976" s="12">
        <v>0</v>
      </c>
      <c r="QT976" s="12">
        <v>0</v>
      </c>
      <c r="QU976" s="12">
        <v>0</v>
      </c>
      <c r="QV976" s="12">
        <v>0</v>
      </c>
      <c r="QW976" s="12">
        <v>0</v>
      </c>
      <c r="QX976" s="12">
        <v>0</v>
      </c>
      <c r="QY976" s="12">
        <v>0</v>
      </c>
      <c r="QZ976" s="12">
        <v>0</v>
      </c>
      <c r="RA976" s="12">
        <v>0</v>
      </c>
      <c r="RB976" s="12">
        <v>0</v>
      </c>
      <c r="RC976" s="12">
        <v>0</v>
      </c>
      <c r="RD976" s="12">
        <v>0</v>
      </c>
      <c r="RE976" s="12">
        <v>0</v>
      </c>
      <c r="RF976" s="12">
        <v>0</v>
      </c>
      <c r="RG976" s="12">
        <v>0</v>
      </c>
      <c r="RH976" s="12">
        <v>0</v>
      </c>
      <c r="RI976" s="12">
        <v>0</v>
      </c>
      <c r="RJ976" s="12">
        <v>0</v>
      </c>
      <c r="RK976" s="12">
        <v>0</v>
      </c>
      <c r="RL976" s="12">
        <v>0</v>
      </c>
      <c r="RM976" s="12">
        <v>0</v>
      </c>
      <c r="RN976" s="12">
        <v>0</v>
      </c>
      <c r="RO976" s="12">
        <v>0</v>
      </c>
      <c r="RP976" s="12">
        <v>0.13621723142562253</v>
      </c>
      <c r="RQ976" s="12">
        <v>-5.2310844017835184E-6</v>
      </c>
      <c r="RR976" s="12">
        <v>2.4409201517911017E-11</v>
      </c>
      <c r="RS976" s="12">
        <v>0.23591553470352777</v>
      </c>
      <c r="RT976" s="12">
        <v>0</v>
      </c>
      <c r="RU976" s="12">
        <v>0</v>
      </c>
      <c r="RV976" s="12">
        <v>0</v>
      </c>
      <c r="RW976" s="12">
        <v>0</v>
      </c>
      <c r="RX976" s="12">
        <v>0</v>
      </c>
      <c r="RY976" s="12">
        <v>0</v>
      </c>
      <c r="RZ976" s="12">
        <v>0</v>
      </c>
      <c r="SA976" s="12">
        <v>0</v>
      </c>
      <c r="SB976" s="12">
        <v>0</v>
      </c>
      <c r="SC976" s="12">
        <v>0</v>
      </c>
      <c r="SD976" s="12">
        <v>0</v>
      </c>
      <c r="SE976" s="12">
        <v>0</v>
      </c>
      <c r="SF976" s="12">
        <v>0</v>
      </c>
      <c r="SG976" s="12">
        <v>0</v>
      </c>
      <c r="SH976" s="12">
        <v>0</v>
      </c>
      <c r="SI976" s="12">
        <v>0</v>
      </c>
      <c r="SJ976" s="12">
        <v>0</v>
      </c>
      <c r="SK976" s="12">
        <v>0</v>
      </c>
      <c r="SL976" s="12">
        <v>0</v>
      </c>
      <c r="SM976" s="12">
        <v>0</v>
      </c>
      <c r="SN976" s="12">
        <v>0</v>
      </c>
      <c r="SO976" s="12">
        <v>0</v>
      </c>
      <c r="SP976" s="12">
        <v>0</v>
      </c>
      <c r="SQ976" s="12">
        <v>0</v>
      </c>
      <c r="SR976" s="12">
        <v>0</v>
      </c>
      <c r="SS976" s="12">
        <v>0</v>
      </c>
      <c r="ST976" s="12">
        <v>0</v>
      </c>
      <c r="SU976" s="12">
        <v>0</v>
      </c>
      <c r="SV976" s="12">
        <v>0</v>
      </c>
      <c r="SW976" s="12">
        <v>0</v>
      </c>
      <c r="SX976" s="12">
        <v>0</v>
      </c>
      <c r="SY976" s="12">
        <v>0</v>
      </c>
      <c r="SZ976" s="12">
        <v>0</v>
      </c>
      <c r="TA976" s="12">
        <v>1.5664981613946554</v>
      </c>
      <c r="TB976" s="12">
        <v>0</v>
      </c>
      <c r="TC976" s="12">
        <v>-2.4409794052664609E-11</v>
      </c>
      <c r="TD976" s="12">
        <v>0</v>
      </c>
      <c r="TE976" s="12">
        <v>0</v>
      </c>
      <c r="TF976" s="12">
        <v>0</v>
      </c>
      <c r="TG976" s="12">
        <v>0</v>
      </c>
      <c r="TH976" s="12">
        <v>0</v>
      </c>
      <c r="TI976" s="12">
        <v>0</v>
      </c>
      <c r="TJ976" s="12">
        <v>0</v>
      </c>
      <c r="TK976" s="12">
        <v>0</v>
      </c>
      <c r="TL976" s="12">
        <v>0</v>
      </c>
      <c r="TM976" s="12">
        <v>0</v>
      </c>
      <c r="TN976" s="12">
        <v>0</v>
      </c>
      <c r="TO976" s="12">
        <v>0</v>
      </c>
      <c r="TP976" s="12">
        <v>0</v>
      </c>
      <c r="TQ976" s="12">
        <v>0</v>
      </c>
      <c r="TR976" s="12">
        <v>0</v>
      </c>
      <c r="TS976" s="12">
        <v>0</v>
      </c>
      <c r="TT976" s="12">
        <v>0</v>
      </c>
      <c r="TU976" s="12">
        <v>0</v>
      </c>
      <c r="TV976" s="12">
        <v>0</v>
      </c>
      <c r="TW976" s="12">
        <v>0</v>
      </c>
      <c r="TX976" s="12">
        <v>0</v>
      </c>
      <c r="TY976" s="12">
        <v>0</v>
      </c>
      <c r="TZ976" s="12">
        <v>0</v>
      </c>
      <c r="UA976" s="12">
        <v>0</v>
      </c>
      <c r="UB976" s="12">
        <v>0</v>
      </c>
      <c r="UC976" s="12">
        <v>0</v>
      </c>
      <c r="UD976" s="12">
        <v>0</v>
      </c>
      <c r="UE976" s="12">
        <v>0</v>
      </c>
      <c r="UF976" s="12">
        <v>0</v>
      </c>
      <c r="UG976" s="12">
        <v>0</v>
      </c>
      <c r="UH976" s="12">
        <v>0</v>
      </c>
      <c r="UI976" s="12">
        <v>0</v>
      </c>
      <c r="UJ976" s="12">
        <v>0</v>
      </c>
      <c r="UK976" s="12">
        <v>0</v>
      </c>
      <c r="UL976" s="12">
        <v>0</v>
      </c>
      <c r="UM976" s="12">
        <v>5.2244854948874083E-6</v>
      </c>
      <c r="UN976" s="12">
        <v>0</v>
      </c>
      <c r="UO976" s="12">
        <v>-0.23591553683957286</v>
      </c>
      <c r="UP976" s="12">
        <v>0</v>
      </c>
      <c r="UQ976" s="12">
        <v>0</v>
      </c>
      <c r="UR976" s="12">
        <v>0</v>
      </c>
      <c r="US976" s="12">
        <v>0</v>
      </c>
      <c r="UT976" s="12">
        <v>0</v>
      </c>
      <c r="UU976" s="12">
        <v>0</v>
      </c>
      <c r="UV976" s="12">
        <v>0</v>
      </c>
      <c r="UW976" s="12">
        <v>0</v>
      </c>
      <c r="UX976" s="12">
        <v>0</v>
      </c>
      <c r="UY976" s="12">
        <v>0</v>
      </c>
      <c r="UZ976" s="12">
        <v>0</v>
      </c>
      <c r="VA976" s="12">
        <v>0</v>
      </c>
      <c r="VB976" s="12">
        <v>0</v>
      </c>
      <c r="VC976" s="12">
        <v>0</v>
      </c>
      <c r="VD976" s="12">
        <v>0</v>
      </c>
      <c r="VE976" s="12">
        <v>0</v>
      </c>
      <c r="VF976" s="12">
        <v>0</v>
      </c>
      <c r="VG976" s="12">
        <v>0</v>
      </c>
      <c r="VH976" s="12">
        <v>0</v>
      </c>
      <c r="VI976" s="12">
        <v>0</v>
      </c>
      <c r="VJ976" s="12">
        <v>0</v>
      </c>
      <c r="VK976" s="12">
        <v>0</v>
      </c>
      <c r="VL976" s="12">
        <v>0</v>
      </c>
      <c r="VM976" s="12">
        <v>0</v>
      </c>
      <c r="VN976" s="12">
        <v>0</v>
      </c>
      <c r="VO976" s="12">
        <v>0</v>
      </c>
      <c r="VP976" s="12">
        <v>0</v>
      </c>
      <c r="VQ976" s="12">
        <v>0</v>
      </c>
      <c r="VR976" s="12">
        <v>0</v>
      </c>
      <c r="VS976" s="12">
        <v>0</v>
      </c>
      <c r="VT976" s="12">
        <v>0</v>
      </c>
      <c r="VU976" s="12">
        <v>0</v>
      </c>
      <c r="VV976" s="12">
        <v>0</v>
      </c>
      <c r="VW976" s="12">
        <v>1.1071697972736068E-3</v>
      </c>
      <c r="VX976" s="12">
        <v>0</v>
      </c>
      <c r="VY976" s="12">
        <v>0</v>
      </c>
      <c r="VZ976" s="12">
        <v>0</v>
      </c>
      <c r="WA976" s="12">
        <v>-3.210004930512732E-4</v>
      </c>
      <c r="WB976" s="12">
        <v>3.1361958119515434E-25</v>
      </c>
      <c r="WC976" s="12">
        <v>8.6719591438536442E-25</v>
      </c>
      <c r="WD976" s="12">
        <v>5.4375864473057823E-25</v>
      </c>
      <c r="WE976" s="12">
        <v>0</v>
      </c>
      <c r="WF976" s="12">
        <v>0</v>
      </c>
      <c r="WG976" s="12">
        <v>3.7234624497293853E-28</v>
      </c>
      <c r="WH976" s="12">
        <v>2.030371340064967E-28</v>
      </c>
      <c r="WI976" s="12">
        <v>3.7879909762686879E-28</v>
      </c>
      <c r="WJ976" s="12">
        <v>7.2346440685396336E-9</v>
      </c>
      <c r="WK976" s="12">
        <v>0</v>
      </c>
      <c r="WL976" s="12">
        <v>0</v>
      </c>
      <c r="WM976" s="12">
        <v>0</v>
      </c>
      <c r="WN976" s="12">
        <v>0</v>
      </c>
      <c r="WO976" s="12">
        <v>0</v>
      </c>
      <c r="WP976" s="12">
        <v>0</v>
      </c>
      <c r="WQ976" s="12">
        <v>0</v>
      </c>
      <c r="WR976" s="12">
        <v>0</v>
      </c>
      <c r="WS976" s="12">
        <v>0</v>
      </c>
      <c r="WT976" s="12">
        <v>0</v>
      </c>
      <c r="WU976" s="12">
        <v>0</v>
      </c>
      <c r="WV976" s="12">
        <v>0</v>
      </c>
      <c r="WW976" s="12">
        <v>0</v>
      </c>
      <c r="WX976" s="12">
        <v>0</v>
      </c>
      <c r="WY976" s="12">
        <v>0</v>
      </c>
      <c r="WZ976" s="12">
        <v>0</v>
      </c>
      <c r="XA976" s="12">
        <v>0</v>
      </c>
      <c r="XB976" s="12">
        <v>0</v>
      </c>
      <c r="XC976" s="12">
        <v>0</v>
      </c>
      <c r="XD976" s="12">
        <v>0</v>
      </c>
      <c r="XE976" s="12">
        <v>0</v>
      </c>
      <c r="XF976" s="12">
        <v>0</v>
      </c>
      <c r="XG976" s="12">
        <v>0</v>
      </c>
      <c r="XH976" s="12">
        <v>0</v>
      </c>
      <c r="XI976" s="12">
        <v>0</v>
      </c>
      <c r="XJ976" s="12">
        <v>0</v>
      </c>
      <c r="XK976" s="12">
        <v>0</v>
      </c>
      <c r="XL976" s="12">
        <v>2.1691991309802286E-25</v>
      </c>
      <c r="XM976" s="12">
        <v>-1.5556673954566718E-20</v>
      </c>
      <c r="XN976" s="12">
        <v>0</v>
      </c>
      <c r="XO976" s="12">
        <v>0</v>
      </c>
      <c r="XP976" s="12">
        <v>0</v>
      </c>
      <c r="XQ976" s="12">
        <v>0</v>
      </c>
      <c r="XR976" s="12">
        <v>0</v>
      </c>
      <c r="XS976" s="12">
        <v>0</v>
      </c>
      <c r="XT976" s="12">
        <v>0</v>
      </c>
      <c r="XU976" s="12">
        <v>0</v>
      </c>
      <c r="XV976" s="12">
        <v>0</v>
      </c>
      <c r="XW976" s="12">
        <v>0</v>
      </c>
      <c r="XX976" s="12">
        <v>0</v>
      </c>
      <c r="XY976" s="12">
        <v>0</v>
      </c>
      <c r="XZ976" s="12">
        <v>0</v>
      </c>
      <c r="YA976" s="12">
        <v>0</v>
      </c>
      <c r="YB976" s="12">
        <v>0</v>
      </c>
      <c r="YC976" s="12">
        <v>0</v>
      </c>
      <c r="YD976" s="12">
        <v>0</v>
      </c>
      <c r="YE976" s="12">
        <v>0</v>
      </c>
      <c r="YF976" s="12">
        <v>0</v>
      </c>
      <c r="YG976" s="12">
        <v>0</v>
      </c>
      <c r="YH976" s="12">
        <v>0</v>
      </c>
      <c r="YI976" s="12">
        <v>0</v>
      </c>
      <c r="YJ976" s="12">
        <v>0</v>
      </c>
      <c r="YK976" s="12">
        <v>0</v>
      </c>
      <c r="YL976" s="12">
        <v>0</v>
      </c>
      <c r="YM976" s="12">
        <v>0</v>
      </c>
      <c r="YN976" s="12">
        <v>0</v>
      </c>
      <c r="YO976" s="12">
        <v>0</v>
      </c>
      <c r="YP976" s="12">
        <v>0</v>
      </c>
      <c r="YQ976" s="12">
        <v>0</v>
      </c>
      <c r="YR976" s="12">
        <v>0</v>
      </c>
      <c r="YS976" s="12">
        <v>0</v>
      </c>
      <c r="YT976" s="12">
        <v>6.5989068961105001E-9</v>
      </c>
      <c r="YU976" s="12">
        <v>0</v>
      </c>
      <c r="YV976" s="12">
        <v>0</v>
      </c>
      <c r="YW976" s="12">
        <v>5.2060779143525488E-6</v>
      </c>
      <c r="YX976" s="12">
        <v>9.9999999999999995E-21</v>
      </c>
      <c r="YY976" s="12">
        <v>-1.2468485224518143E-5</v>
      </c>
      <c r="YZ976" s="12">
        <v>0</v>
      </c>
      <c r="ZA976" s="12">
        <v>1.0474878054669901E-7</v>
      </c>
      <c r="ZB976" s="12">
        <v>0</v>
      </c>
      <c r="ZC976" s="12">
        <v>2.7373295180273081E-11</v>
      </c>
      <c r="ZD976" s="12">
        <v>4.9576961747594209E-12</v>
      </c>
      <c r="ZE976" s="12">
        <v>2.9607744251056339E-11</v>
      </c>
      <c r="ZF976" s="12">
        <v>0</v>
      </c>
      <c r="ZG976" s="12">
        <v>0</v>
      </c>
      <c r="ZH976" s="12">
        <v>0</v>
      </c>
      <c r="ZI976" s="12">
        <v>0</v>
      </c>
      <c r="ZJ976" s="12">
        <v>0</v>
      </c>
      <c r="ZK976" s="12">
        <v>0</v>
      </c>
      <c r="ZL976" s="12">
        <v>0</v>
      </c>
      <c r="ZM976" s="12">
        <v>0</v>
      </c>
      <c r="ZN976" s="12">
        <v>0</v>
      </c>
      <c r="ZO976" s="12">
        <v>0</v>
      </c>
      <c r="ZP976" s="12">
        <v>0</v>
      </c>
      <c r="ZQ976" s="12">
        <v>0</v>
      </c>
      <c r="ZR976" s="12">
        <v>0</v>
      </c>
      <c r="ZS976" s="12">
        <v>0</v>
      </c>
      <c r="ZT976" s="12">
        <v>0</v>
      </c>
      <c r="ZU976" s="12">
        <v>0</v>
      </c>
      <c r="ZV976" s="12">
        <v>0</v>
      </c>
      <c r="ZW976" s="12">
        <v>0</v>
      </c>
      <c r="ZX976" s="12">
        <v>0</v>
      </c>
      <c r="ZY976" s="12">
        <v>0</v>
      </c>
      <c r="ZZ976" s="12">
        <v>0</v>
      </c>
      <c r="AAA976" s="12">
        <v>0</v>
      </c>
      <c r="AAB976" s="12">
        <v>0</v>
      </c>
      <c r="AAC976" s="12">
        <v>0</v>
      </c>
      <c r="AAD976" s="12">
        <v>0</v>
      </c>
      <c r="AAE976" s="12">
        <v>0</v>
      </c>
      <c r="AAF976" s="12">
        <v>0</v>
      </c>
      <c r="AAG976" s="12">
        <v>0</v>
      </c>
      <c r="AAH976" s="12">
        <v>9.8599960499101299E-28</v>
      </c>
      <c r="AAI976" s="12">
        <v>0</v>
      </c>
      <c r="AAJ976" s="12">
        <v>2.4058664627896004E-8</v>
      </c>
      <c r="AAK976" s="12">
        <v>-1.8580782098878058E-6</v>
      </c>
      <c r="AAL976" s="12">
        <v>0</v>
      </c>
      <c r="AAM976" s="12">
        <v>1.78331075256646E-8</v>
      </c>
      <c r="AAN976" s="12">
        <v>0</v>
      </c>
      <c r="AAO976" s="12">
        <v>0</v>
      </c>
      <c r="AAP976" s="12">
        <v>0</v>
      </c>
      <c r="AAQ976" s="12">
        <v>0</v>
      </c>
      <c r="AAR976" s="12">
        <v>0</v>
      </c>
      <c r="AAS976" s="12">
        <v>0</v>
      </c>
      <c r="AAT976" s="12">
        <v>2.1495395717398216E-14</v>
      </c>
      <c r="AAU976" s="12">
        <v>0</v>
      </c>
      <c r="AAV976" s="12">
        <v>0</v>
      </c>
      <c r="AAW976" s="12">
        <v>0</v>
      </c>
      <c r="AAX976" s="12">
        <v>0</v>
      </c>
      <c r="AAY976" s="12">
        <v>0</v>
      </c>
      <c r="AAZ976" s="12">
        <v>0</v>
      </c>
      <c r="ABA976" s="12">
        <v>0</v>
      </c>
      <c r="ABB976" s="12">
        <v>0</v>
      </c>
      <c r="ABC976" s="12">
        <v>0</v>
      </c>
      <c r="ABD976" s="12">
        <v>0</v>
      </c>
      <c r="ABE976" s="12">
        <v>0</v>
      </c>
      <c r="ABF976" s="12">
        <v>0</v>
      </c>
      <c r="ABG976" s="12">
        <v>0</v>
      </c>
      <c r="ABH976" s="12">
        <v>0</v>
      </c>
      <c r="ABI976" s="12">
        <v>0</v>
      </c>
      <c r="ABJ976" s="12">
        <v>0</v>
      </c>
      <c r="ABK976" s="12">
        <v>0</v>
      </c>
      <c r="ABL976" s="12">
        <v>0</v>
      </c>
      <c r="ABM976" s="12">
        <v>0</v>
      </c>
      <c r="ABN976" s="12">
        <v>0</v>
      </c>
      <c r="ABO976" s="12">
        <v>0</v>
      </c>
      <c r="ABP976" s="12">
        <v>0</v>
      </c>
      <c r="ABQ976" s="12">
        <v>0</v>
      </c>
      <c r="ABR976" s="12">
        <v>0</v>
      </c>
      <c r="ABS976" s="12">
        <v>0</v>
      </c>
      <c r="ABT976" s="12">
        <v>0</v>
      </c>
      <c r="ABU976" s="12">
        <v>1.2444426559890247E-5</v>
      </c>
      <c r="ABV976" s="12">
        <v>0</v>
      </c>
      <c r="ABW976" s="12">
        <v>-1.0838222347432494E-7</v>
      </c>
      <c r="ABX976" s="12">
        <v>0</v>
      </c>
      <c r="ABY976" s="12">
        <v>0</v>
      </c>
      <c r="ABZ976" s="12">
        <v>0</v>
      </c>
      <c r="ACA976" s="12">
        <v>0</v>
      </c>
      <c r="ACB976" s="12">
        <v>0</v>
      </c>
      <c r="ACC976" s="12">
        <v>0</v>
      </c>
      <c r="ACD976" s="12">
        <v>0</v>
      </c>
      <c r="ACE976" s="12">
        <v>0</v>
      </c>
      <c r="ACF976" s="12">
        <v>0</v>
      </c>
      <c r="ACG976" s="12">
        <v>0</v>
      </c>
      <c r="ACH976" s="12">
        <v>0</v>
      </c>
      <c r="ACI976" s="12">
        <v>0</v>
      </c>
      <c r="ACJ976" s="12">
        <v>0</v>
      </c>
      <c r="ACK976" s="12">
        <v>0</v>
      </c>
      <c r="ACL976" s="12">
        <v>0</v>
      </c>
      <c r="ACM976" s="12">
        <v>0</v>
      </c>
      <c r="ACN976" s="12">
        <v>0</v>
      </c>
      <c r="ACO976" s="12">
        <v>0</v>
      </c>
      <c r="ACP976" s="12">
        <v>0</v>
      </c>
      <c r="ACQ976" s="12">
        <v>0</v>
      </c>
      <c r="ACR976" s="12">
        <v>0</v>
      </c>
      <c r="ACS976" s="12">
        <v>0</v>
      </c>
      <c r="ACT976" s="12">
        <v>0</v>
      </c>
      <c r="ACU976" s="12">
        <v>0</v>
      </c>
      <c r="ACV976" s="12">
        <v>0</v>
      </c>
      <c r="ACW976" s="12">
        <v>0</v>
      </c>
      <c r="ACX976" s="12">
        <v>0</v>
      </c>
      <c r="ACY976" s="12">
        <v>0</v>
      </c>
      <c r="ACZ976" s="12">
        <v>0</v>
      </c>
      <c r="ADA976" s="12">
        <v>0</v>
      </c>
      <c r="ADB976" s="12">
        <v>0</v>
      </c>
      <c r="ADC976" s="12">
        <v>0</v>
      </c>
      <c r="ADD976" s="12">
        <v>0</v>
      </c>
      <c r="ADE976" s="12">
        <v>0</v>
      </c>
      <c r="ADF976" s="12">
        <v>0</v>
      </c>
      <c r="ADG976" s="12">
        <v>1.8580782098877948E-6</v>
      </c>
      <c r="ADH976" s="12">
        <v>0</v>
      </c>
      <c r="ADI976" s="12">
        <v>-1.8747400767262919E-8</v>
      </c>
      <c r="ADJ976" s="12">
        <v>0</v>
      </c>
      <c r="ADK976" s="12">
        <v>0</v>
      </c>
      <c r="ADL976" s="12">
        <v>0</v>
      </c>
      <c r="ADM976" s="12">
        <v>0</v>
      </c>
      <c r="ADN976" s="12">
        <v>0</v>
      </c>
      <c r="ADO976" s="12">
        <v>0</v>
      </c>
      <c r="ADP976" s="12">
        <v>0</v>
      </c>
      <c r="ADQ976" s="12">
        <v>0</v>
      </c>
      <c r="ADR976" s="12">
        <v>0</v>
      </c>
      <c r="ADS976" s="12">
        <v>0</v>
      </c>
      <c r="ADT976" s="12">
        <v>0</v>
      </c>
      <c r="ADU976" s="12">
        <v>0</v>
      </c>
      <c r="ADV976" s="12">
        <v>0</v>
      </c>
      <c r="ADW976" s="12">
        <v>0</v>
      </c>
      <c r="ADX976" s="12">
        <v>0</v>
      </c>
      <c r="ADY976" s="12">
        <v>0</v>
      </c>
      <c r="ADZ976" s="12">
        <v>0</v>
      </c>
      <c r="AEA976" s="12">
        <v>0</v>
      </c>
      <c r="AEB976" s="12">
        <v>0</v>
      </c>
      <c r="AEC976" s="12">
        <v>0</v>
      </c>
      <c r="AED976" s="12">
        <v>0</v>
      </c>
      <c r="AEE976" s="12">
        <v>0</v>
      </c>
      <c r="AEF976" s="12">
        <v>0</v>
      </c>
      <c r="AEG976" s="12">
        <v>0</v>
      </c>
      <c r="AEH976" s="12">
        <v>0</v>
      </c>
      <c r="AEI976" s="12">
        <v>0</v>
      </c>
      <c r="AEJ976" s="12">
        <v>0</v>
      </c>
      <c r="AEK976" s="12">
        <v>0</v>
      </c>
      <c r="AEL976" s="12">
        <v>0</v>
      </c>
      <c r="AEM976" s="12">
        <v>0</v>
      </c>
      <c r="AEN976" s="12">
        <v>0</v>
      </c>
      <c r="AEO976" s="12">
        <v>2.1691991307469035E-25</v>
      </c>
      <c r="AEP976" s="12">
        <v>0</v>
      </c>
      <c r="AEQ976" s="12">
        <v>0</v>
      </c>
      <c r="AER976" s="12">
        <v>0</v>
      </c>
      <c r="AES976" s="12">
        <v>0</v>
      </c>
      <c r="AET976" s="12">
        <v>0</v>
      </c>
      <c r="AEU976" s="12">
        <v>-2.7374885939897442E-11</v>
      </c>
      <c r="AEV976" s="12">
        <v>0</v>
      </c>
      <c r="AEW976" s="12">
        <v>0</v>
      </c>
      <c r="AEX976" s="12">
        <v>0</v>
      </c>
      <c r="AEY976" s="12">
        <v>0</v>
      </c>
      <c r="AEZ976" s="12">
        <v>0</v>
      </c>
      <c r="AFA976" s="12">
        <v>0</v>
      </c>
      <c r="AFB976" s="12">
        <v>0</v>
      </c>
      <c r="AFC976" s="12">
        <v>0</v>
      </c>
      <c r="AFD976" s="12">
        <v>0</v>
      </c>
      <c r="AFE976" s="12">
        <v>0</v>
      </c>
      <c r="AFF976" s="12">
        <v>0</v>
      </c>
      <c r="AFG976" s="12">
        <v>0</v>
      </c>
      <c r="AFH976" s="12">
        <v>0</v>
      </c>
      <c r="AFI976" s="12">
        <v>0</v>
      </c>
      <c r="AFJ976" s="12">
        <v>0</v>
      </c>
      <c r="AFK976" s="12">
        <v>0</v>
      </c>
      <c r="AFL976" s="12">
        <v>0</v>
      </c>
      <c r="AFM976" s="12">
        <v>0</v>
      </c>
      <c r="AFN976" s="12">
        <v>0</v>
      </c>
      <c r="AFO976" s="12">
        <v>0</v>
      </c>
      <c r="AFP976" s="12">
        <v>0</v>
      </c>
      <c r="AFQ976" s="12">
        <v>0</v>
      </c>
      <c r="AFR976" s="12">
        <v>0</v>
      </c>
      <c r="AFS976" s="12">
        <v>0</v>
      </c>
      <c r="AFT976" s="12">
        <v>0</v>
      </c>
      <c r="AFU976" s="12">
        <v>0</v>
      </c>
      <c r="AFV976" s="12">
        <v>0</v>
      </c>
      <c r="AFW976" s="12">
        <v>0</v>
      </c>
      <c r="AFX976" s="12">
        <v>0</v>
      </c>
      <c r="AFY976" s="12">
        <v>0</v>
      </c>
      <c r="AFZ976" s="12">
        <v>3.9045584353444264E-6</v>
      </c>
      <c r="AGA976" s="12">
        <v>0</v>
      </c>
      <c r="AGB976" s="12">
        <v>0</v>
      </c>
      <c r="AGC976" s="12">
        <v>0</v>
      </c>
      <c r="AGD976" s="12">
        <v>0</v>
      </c>
      <c r="AGE976" s="12">
        <v>0</v>
      </c>
      <c r="AGF976" s="12">
        <v>0</v>
      </c>
      <c r="AGG976" s="12">
        <v>-4.9581254016896579E-12</v>
      </c>
      <c r="AGH976" s="12">
        <v>0</v>
      </c>
      <c r="AGI976" s="12">
        <v>0</v>
      </c>
      <c r="AGJ976" s="12">
        <v>0</v>
      </c>
      <c r="AGK976" s="12">
        <v>0</v>
      </c>
      <c r="AGL976" s="12">
        <v>0</v>
      </c>
      <c r="AGM976" s="12">
        <v>0</v>
      </c>
      <c r="AGN976" s="12">
        <v>0</v>
      </c>
      <c r="AGO976" s="12">
        <v>0</v>
      </c>
      <c r="AGP976" s="12">
        <v>0</v>
      </c>
      <c r="AGQ976" s="12">
        <v>0</v>
      </c>
      <c r="AGR976" s="12">
        <v>0</v>
      </c>
      <c r="AGS976" s="12">
        <v>0</v>
      </c>
      <c r="AGT976" s="12">
        <v>0</v>
      </c>
      <c r="AGU976" s="12">
        <v>0</v>
      </c>
      <c r="AGV976" s="12">
        <v>0</v>
      </c>
      <c r="AGW976" s="12">
        <v>0</v>
      </c>
      <c r="AGX976" s="12">
        <v>0</v>
      </c>
      <c r="AGY976" s="12">
        <v>0</v>
      </c>
      <c r="AGZ976" s="12">
        <v>0</v>
      </c>
      <c r="AHA976" s="12">
        <v>0</v>
      </c>
      <c r="AHB976" s="12">
        <v>0</v>
      </c>
      <c r="AHC976" s="12">
        <v>0</v>
      </c>
      <c r="AHD976" s="12">
        <v>0</v>
      </c>
      <c r="AHE976" s="12">
        <v>0</v>
      </c>
      <c r="AHF976" s="12">
        <v>0</v>
      </c>
      <c r="AHG976" s="12">
        <v>0</v>
      </c>
      <c r="AHH976" s="12">
        <v>0</v>
      </c>
      <c r="AHI976" s="12">
        <v>0</v>
      </c>
      <c r="AHJ976" s="12">
        <v>0</v>
      </c>
      <c r="AHK976" s="12">
        <v>0</v>
      </c>
      <c r="AHL976" s="12">
        <v>0</v>
      </c>
      <c r="AHM976" s="12">
        <v>0</v>
      </c>
      <c r="AHN976" s="12">
        <v>0</v>
      </c>
      <c r="AHO976" s="12">
        <v>0</v>
      </c>
      <c r="AHP976" s="12">
        <v>0</v>
      </c>
      <c r="AHQ976" s="12">
        <v>0</v>
      </c>
      <c r="AHR976" s="12">
        <v>0</v>
      </c>
      <c r="AHS976" s="12">
        <v>0</v>
      </c>
      <c r="AHT976" s="12">
        <v>0</v>
      </c>
      <c r="AHU976" s="12">
        <v>0</v>
      </c>
      <c r="AHV976" s="12">
        <v>0</v>
      </c>
      <c r="AHW976" s="12">
        <v>0</v>
      </c>
      <c r="AHX976" s="12">
        <v>0</v>
      </c>
      <c r="AHY976" s="12">
        <v>0</v>
      </c>
      <c r="AHZ976" s="12">
        <v>0</v>
      </c>
      <c r="AIA976" s="12">
        <v>0</v>
      </c>
      <c r="AIB976" s="12">
        <v>0</v>
      </c>
      <c r="AIC976" s="12">
        <v>0</v>
      </c>
      <c r="AID976" s="12">
        <v>2.496362364686023E-7</v>
      </c>
      <c r="AIE976" s="12">
        <v>-1.8487223514834524E-8</v>
      </c>
      <c r="AIF976" s="12">
        <v>1.0328798486893141E-8</v>
      </c>
      <c r="AIG976" s="12">
        <v>0</v>
      </c>
      <c r="AIH976" s="12">
        <v>0</v>
      </c>
      <c r="AII976" s="12">
        <v>0</v>
      </c>
      <c r="AIJ976" s="12">
        <v>1.9607843137254903E-9</v>
      </c>
      <c r="AIK976" s="12">
        <v>0</v>
      </c>
      <c r="AIL976" s="12">
        <v>0</v>
      </c>
      <c r="AIM976" s="12">
        <v>0</v>
      </c>
      <c r="AIN976" s="12">
        <v>0</v>
      </c>
      <c r="AIO976" s="12">
        <v>0</v>
      </c>
      <c r="AIP976" s="12">
        <v>0</v>
      </c>
      <c r="AIQ976" s="12">
        <v>0</v>
      </c>
      <c r="AIR976" s="12">
        <v>0</v>
      </c>
      <c r="AIS976" s="12">
        <v>0</v>
      </c>
      <c r="AIT976" s="12">
        <v>0</v>
      </c>
      <c r="AIU976" s="12">
        <v>0</v>
      </c>
      <c r="AIV976" s="12">
        <v>0</v>
      </c>
      <c r="AIW976" s="12">
        <v>0</v>
      </c>
      <c r="AIX976" s="12">
        <v>0</v>
      </c>
      <c r="AIY976" s="12">
        <v>0</v>
      </c>
      <c r="AIZ976" s="12">
        <v>0</v>
      </c>
      <c r="AJA976" s="12">
        <v>0</v>
      </c>
      <c r="AJB976" s="12">
        <v>0</v>
      </c>
      <c r="AJC976" s="12">
        <v>0</v>
      </c>
      <c r="AJD976" s="12">
        <v>0</v>
      </c>
      <c r="AJE976" s="12">
        <v>0</v>
      </c>
      <c r="AJF976" s="12">
        <v>0</v>
      </c>
      <c r="AJG976" s="12">
        <v>0</v>
      </c>
      <c r="AJH976" s="12">
        <v>0</v>
      </c>
      <c r="AJI976" s="12">
        <v>0</v>
      </c>
      <c r="AJJ976" s="12">
        <v>0</v>
      </c>
      <c r="AJK976" s="12">
        <v>0</v>
      </c>
      <c r="AJL976" s="12">
        <v>0</v>
      </c>
      <c r="AJM976" s="12">
        <v>0</v>
      </c>
      <c r="AJN976" s="12">
        <v>0</v>
      </c>
      <c r="AJO976" s="12">
        <v>0</v>
      </c>
      <c r="AJP976" s="12">
        <v>8.8593980981843895E-9</v>
      </c>
      <c r="AJQ976" s="12">
        <v>-1.0331782421211859E-8</v>
      </c>
      <c r="AJR976" s="12">
        <v>0</v>
      </c>
      <c r="AJS976" s="12">
        <v>0</v>
      </c>
      <c r="AJT976" s="12">
        <v>0</v>
      </c>
      <c r="AJU976" s="12">
        <v>0</v>
      </c>
      <c r="AJV976" s="12">
        <v>0</v>
      </c>
      <c r="AJW976" s="12">
        <v>0</v>
      </c>
      <c r="AJX976" s="12">
        <v>0</v>
      </c>
      <c r="AJY976" s="12">
        <v>0</v>
      </c>
      <c r="AJZ976" s="12">
        <v>0</v>
      </c>
      <c r="AKA976" s="12">
        <v>0</v>
      </c>
      <c r="AKB976" s="12">
        <v>0</v>
      </c>
      <c r="AKC976" s="12">
        <v>0</v>
      </c>
      <c r="AKD976" s="12">
        <v>0</v>
      </c>
      <c r="AKE976" s="12">
        <v>0</v>
      </c>
      <c r="AKF976" s="12">
        <v>0</v>
      </c>
      <c r="AKG976" s="12">
        <v>0</v>
      </c>
      <c r="AKH976" s="12">
        <v>0</v>
      </c>
      <c r="AKI976" s="12">
        <v>0</v>
      </c>
      <c r="AKJ976" s="12">
        <v>0</v>
      </c>
      <c r="AKK976" s="12">
        <v>0</v>
      </c>
      <c r="AKL976" s="12">
        <v>0</v>
      </c>
      <c r="AKM976" s="12">
        <v>0</v>
      </c>
      <c r="AKN976" s="12">
        <v>0</v>
      </c>
      <c r="AKO976" s="12">
        <v>0</v>
      </c>
      <c r="AKP976" s="12">
        <v>0</v>
      </c>
      <c r="AKQ976" s="12">
        <v>0</v>
      </c>
      <c r="AKR976" s="12">
        <v>0</v>
      </c>
      <c r="AKS976" s="12">
        <v>0</v>
      </c>
      <c r="AKT976" s="12">
        <v>0</v>
      </c>
      <c r="AKU976" s="12">
        <v>0</v>
      </c>
      <c r="AKV976" s="12">
        <v>0</v>
      </c>
      <c r="AKW976" s="12">
        <v>0</v>
      </c>
      <c r="AKX976" s="12">
        <v>0</v>
      </c>
      <c r="AKY976" s="12">
        <v>3.990751877164713E-6</v>
      </c>
      <c r="AKZ976" s="12">
        <v>0</v>
      </c>
      <c r="ALA976" s="12">
        <v>0</v>
      </c>
      <c r="ALB976" s="12">
        <v>0</v>
      </c>
      <c r="ALC976" s="12">
        <v>-2.4402065145085729E-11</v>
      </c>
      <c r="ALD976" s="12">
        <v>0</v>
      </c>
      <c r="ALE976" s="12">
        <v>0</v>
      </c>
      <c r="ALF976" s="12">
        <v>0</v>
      </c>
      <c r="ALG976" s="12">
        <v>0</v>
      </c>
      <c r="ALH976" s="12">
        <v>0</v>
      </c>
      <c r="ALI976" s="12">
        <v>0</v>
      </c>
      <c r="ALJ976" s="12">
        <v>0</v>
      </c>
      <c r="ALK976" s="12">
        <v>0</v>
      </c>
      <c r="ALL976" s="12">
        <v>0</v>
      </c>
      <c r="ALM976" s="12">
        <v>0</v>
      </c>
      <c r="ALN976" s="12">
        <v>0</v>
      </c>
      <c r="ALO976" s="12">
        <v>0</v>
      </c>
      <c r="ALP976" s="12">
        <v>0</v>
      </c>
      <c r="ALQ976" s="12">
        <v>0</v>
      </c>
      <c r="ALR976" s="12">
        <v>0</v>
      </c>
      <c r="ALS976" s="12">
        <v>0</v>
      </c>
      <c r="ALT976" s="12">
        <v>0</v>
      </c>
      <c r="ALU976" s="12">
        <v>0</v>
      </c>
      <c r="ALV976" s="12">
        <v>0</v>
      </c>
      <c r="ALW976" s="12">
        <v>0</v>
      </c>
      <c r="ALX976" s="12">
        <v>0</v>
      </c>
      <c r="ALY976" s="12">
        <v>0</v>
      </c>
      <c r="ALZ976" s="12">
        <v>0</v>
      </c>
      <c r="AMA976" s="12">
        <v>0</v>
      </c>
      <c r="AMB976" s="12">
        <v>0</v>
      </c>
      <c r="AMC976" s="12">
        <v>0</v>
      </c>
      <c r="AMD976" s="12">
        <v>0</v>
      </c>
      <c r="AME976" s="12">
        <v>0</v>
      </c>
      <c r="AMF976" s="12">
        <v>0</v>
      </c>
      <c r="AMG976" s="12">
        <v>0</v>
      </c>
      <c r="AMH976" s="12">
        <v>0</v>
      </c>
      <c r="AMI976" s="12">
        <v>0</v>
      </c>
      <c r="AMJ976" s="12">
        <v>2.8834953874870833E-7</v>
      </c>
      <c r="AMK976" s="12">
        <v>0</v>
      </c>
      <c r="AML976" s="12">
        <v>0</v>
      </c>
      <c r="AMM976" s="12">
        <v>0</v>
      </c>
      <c r="AMN976" s="12">
        <v>0</v>
      </c>
      <c r="AMO976" s="12">
        <v>-8.5779169381186184E-6</v>
      </c>
      <c r="AMP976" s="12">
        <v>5.5272160542897913E-28</v>
      </c>
      <c r="AMQ976" s="12">
        <v>0</v>
      </c>
      <c r="AMR976" s="12">
        <v>0</v>
      </c>
      <c r="AMS976" s="12">
        <v>5.9127120271044359E-30</v>
      </c>
      <c r="AMT976" s="12">
        <v>0</v>
      </c>
      <c r="AMU976" s="12">
        <v>0</v>
      </c>
      <c r="AMV976" s="12">
        <v>0</v>
      </c>
      <c r="AMW976" s="12">
        <v>0</v>
      </c>
      <c r="AMX976" s="12">
        <v>0</v>
      </c>
      <c r="AMY976" s="12">
        <v>0</v>
      </c>
      <c r="AMZ976" s="12">
        <v>0</v>
      </c>
      <c r="ANA976" s="12">
        <v>0</v>
      </c>
      <c r="ANB976" s="12">
        <v>0</v>
      </c>
      <c r="ANC976" s="12">
        <v>0</v>
      </c>
      <c r="AND976" s="12">
        <v>0</v>
      </c>
      <c r="ANE976" s="12">
        <v>0</v>
      </c>
      <c r="ANF976" s="12">
        <v>0</v>
      </c>
      <c r="ANG976" s="12">
        <v>0</v>
      </c>
      <c r="ANH976" s="12">
        <v>0</v>
      </c>
      <c r="ANI976" s="12">
        <v>0</v>
      </c>
      <c r="ANJ976" s="12">
        <v>0</v>
      </c>
      <c r="ANK976" s="12">
        <v>0</v>
      </c>
      <c r="ANL976" s="12">
        <v>0</v>
      </c>
      <c r="ANM976" s="12">
        <v>0</v>
      </c>
      <c r="ANN976" s="12">
        <v>0</v>
      </c>
      <c r="ANO976" s="12">
        <v>0</v>
      </c>
      <c r="ANP976" s="12">
        <v>0</v>
      </c>
      <c r="ANQ976" s="12">
        <v>0</v>
      </c>
      <c r="ANR976" s="12">
        <v>0</v>
      </c>
      <c r="ANS976" s="12">
        <v>0</v>
      </c>
      <c r="ANT976" s="12">
        <v>0</v>
      </c>
      <c r="ANU976" s="12">
        <v>0</v>
      </c>
      <c r="ANV976" s="12">
        <v>3.9198526030891834E-8</v>
      </c>
      <c r="ANW976" s="12">
        <v>0</v>
      </c>
      <c r="ANX976" s="12">
        <v>0</v>
      </c>
      <c r="ANY976" s="12">
        <v>0</v>
      </c>
      <c r="ANZ976" s="12">
        <v>4.8349765339134901E-6</v>
      </c>
      <c r="AOA976" s="12">
        <v>-2.6926123984947517E-7</v>
      </c>
      <c r="AOB976" s="12">
        <v>8.9753746616491718E-9</v>
      </c>
      <c r="AOC976" s="12">
        <v>0</v>
      </c>
      <c r="AOD976" s="12">
        <v>2.4256890572473184E-11</v>
      </c>
      <c r="AOE976" s="12">
        <v>0</v>
      </c>
      <c r="AOF976" s="12">
        <v>0</v>
      </c>
      <c r="AOG976" s="12">
        <v>0</v>
      </c>
      <c r="AOH976" s="12">
        <v>0</v>
      </c>
      <c r="AOI976" s="12">
        <v>0</v>
      </c>
      <c r="AOJ976" s="12">
        <v>0</v>
      </c>
      <c r="AOK976" s="12">
        <v>0</v>
      </c>
      <c r="AOL976" s="12">
        <v>0</v>
      </c>
      <c r="AOM976" s="12">
        <v>0</v>
      </c>
      <c r="AON976" s="12">
        <v>0</v>
      </c>
      <c r="AOO976" s="12">
        <v>0</v>
      </c>
      <c r="AOP976" s="12">
        <v>0</v>
      </c>
      <c r="AOQ976" s="12">
        <v>0</v>
      </c>
      <c r="AOR976" s="12">
        <v>0</v>
      </c>
      <c r="AOS976" s="12">
        <v>0</v>
      </c>
      <c r="AOT976" s="12">
        <v>0</v>
      </c>
      <c r="AOU976" s="12">
        <v>0</v>
      </c>
      <c r="AOV976" s="12">
        <v>0</v>
      </c>
      <c r="AOW976" s="12">
        <v>0</v>
      </c>
      <c r="AOX976" s="12">
        <v>0</v>
      </c>
      <c r="AOY976" s="12">
        <v>0</v>
      </c>
      <c r="AOZ976" s="12">
        <v>0</v>
      </c>
      <c r="APA976" s="12">
        <v>0</v>
      </c>
      <c r="APB976" s="12">
        <v>0</v>
      </c>
      <c r="APC976" s="12">
        <v>0</v>
      </c>
      <c r="APD976" s="12">
        <v>0</v>
      </c>
      <c r="APE976" s="12">
        <v>0</v>
      </c>
      <c r="APF976" s="12">
        <v>0</v>
      </c>
      <c r="APG976" s="12">
        <v>0</v>
      </c>
      <c r="APH976" s="12">
        <v>0</v>
      </c>
      <c r="API976" s="12">
        <v>0</v>
      </c>
      <c r="APJ976" s="12">
        <v>0</v>
      </c>
      <c r="APK976" s="12">
        <v>0</v>
      </c>
      <c r="APL976" s="12">
        <v>2.6926123984947511E-7</v>
      </c>
      <c r="APM976" s="12">
        <v>-1.9795557073559122E-8</v>
      </c>
      <c r="APN976" s="12">
        <v>1.0329668435075547E-8</v>
      </c>
      <c r="APO976" s="12">
        <v>0</v>
      </c>
      <c r="APP976" s="12">
        <v>0</v>
      </c>
      <c r="APQ976" s="12">
        <v>0</v>
      </c>
      <c r="APR976" s="12">
        <v>0</v>
      </c>
      <c r="APS976" s="12">
        <v>0</v>
      </c>
      <c r="APT976" s="12">
        <v>0</v>
      </c>
      <c r="APU976" s="12">
        <v>0</v>
      </c>
      <c r="APV976" s="12">
        <v>0</v>
      </c>
      <c r="APW976" s="12">
        <v>0</v>
      </c>
      <c r="APX976" s="12">
        <v>0</v>
      </c>
      <c r="APY976" s="12">
        <v>0</v>
      </c>
      <c r="APZ976" s="12">
        <v>0</v>
      </c>
      <c r="AQA976" s="12">
        <v>0</v>
      </c>
      <c r="AQB976" s="12">
        <v>0</v>
      </c>
      <c r="AQC976" s="12">
        <v>0</v>
      </c>
      <c r="AQD976" s="12">
        <v>0</v>
      </c>
      <c r="AQE976" s="12">
        <v>0</v>
      </c>
      <c r="AQF976" s="12">
        <v>0</v>
      </c>
      <c r="AQG976" s="12">
        <v>0</v>
      </c>
      <c r="AQH976" s="12">
        <v>0</v>
      </c>
      <c r="AQI976" s="12">
        <v>0</v>
      </c>
      <c r="AQJ976" s="12">
        <v>0</v>
      </c>
      <c r="AQK976" s="12">
        <v>0</v>
      </c>
      <c r="AQL976" s="12">
        <v>0</v>
      </c>
      <c r="AQM976" s="12">
        <v>0</v>
      </c>
      <c r="AQN976" s="12">
        <v>0</v>
      </c>
      <c r="AQO976" s="12">
        <v>0</v>
      </c>
      <c r="AQP976" s="12">
        <v>0</v>
      </c>
      <c r="AQQ976" s="12">
        <v>0</v>
      </c>
      <c r="AQR976" s="12">
        <v>0</v>
      </c>
      <c r="AQS976" s="12">
        <v>0</v>
      </c>
      <c r="AQT976" s="12">
        <v>0</v>
      </c>
      <c r="AQU976" s="12">
        <v>0</v>
      </c>
      <c r="AQV976" s="12">
        <v>0</v>
      </c>
      <c r="AQW976" s="12">
        <v>0</v>
      </c>
      <c r="AQX976" s="12">
        <v>8.8593980981843895E-9</v>
      </c>
      <c r="AQY976" s="12">
        <v>-1.0331782421208682E-8</v>
      </c>
      <c r="AQZ976" s="12">
        <v>0</v>
      </c>
      <c r="ARA976" s="12">
        <v>0</v>
      </c>
      <c r="ARB976" s="12">
        <v>0</v>
      </c>
      <c r="ARC976" s="12">
        <v>0</v>
      </c>
      <c r="ARD976" s="12">
        <v>0</v>
      </c>
      <c r="ARE976" s="12">
        <v>0</v>
      </c>
      <c r="ARF976" s="12">
        <v>0</v>
      </c>
      <c r="ARG976" s="12">
        <v>0</v>
      </c>
      <c r="ARH976" s="12">
        <v>0</v>
      </c>
      <c r="ARI976" s="12">
        <v>0</v>
      </c>
      <c r="ARJ976" s="12">
        <v>0</v>
      </c>
      <c r="ARK976" s="12">
        <v>0</v>
      </c>
      <c r="ARL976" s="12">
        <v>0</v>
      </c>
      <c r="ARM976" s="12">
        <v>0</v>
      </c>
      <c r="ARN976" s="12">
        <v>0</v>
      </c>
      <c r="ARO976" s="12">
        <v>0</v>
      </c>
      <c r="ARP976" s="12">
        <v>0</v>
      </c>
      <c r="ARQ976" s="12">
        <v>0</v>
      </c>
      <c r="ARR976" s="12">
        <v>0</v>
      </c>
      <c r="ARS976" s="12">
        <v>0</v>
      </c>
      <c r="ART976" s="12">
        <v>0</v>
      </c>
      <c r="ARU976" s="12">
        <v>0</v>
      </c>
      <c r="ARV976" s="12">
        <v>0</v>
      </c>
      <c r="ARW976" s="12">
        <v>0</v>
      </c>
      <c r="ARX976" s="12">
        <v>0</v>
      </c>
      <c r="ARY976" s="12">
        <v>0</v>
      </c>
      <c r="ARZ976" s="12">
        <v>0</v>
      </c>
      <c r="ASA976" s="12">
        <v>0</v>
      </c>
      <c r="ASB976" s="12">
        <v>0</v>
      </c>
      <c r="ASC976" s="12">
        <v>0</v>
      </c>
      <c r="ASD976" s="12">
        <v>0</v>
      </c>
      <c r="ASE976" s="12">
        <v>0</v>
      </c>
      <c r="ASF976" s="12">
        <v>0</v>
      </c>
      <c r="ASG976" s="12">
        <v>3.2233176891390915E-6</v>
      </c>
      <c r="ASH976" s="12">
        <v>0</v>
      </c>
      <c r="ASI976" s="12">
        <v>0</v>
      </c>
      <c r="ASJ976" s="12">
        <v>0</v>
      </c>
      <c r="ASK976" s="12">
        <v>-2.4257428369111787E-11</v>
      </c>
      <c r="ASL976" s="12">
        <v>0</v>
      </c>
      <c r="ASM976" s="12">
        <v>0</v>
      </c>
      <c r="ASN976" s="12">
        <v>0</v>
      </c>
      <c r="ASO976" s="12">
        <v>0</v>
      </c>
      <c r="ASP976" s="12">
        <v>0</v>
      </c>
      <c r="ASQ976" s="12">
        <v>0</v>
      </c>
      <c r="ASR976" s="12">
        <v>0</v>
      </c>
      <c r="ASS976" s="12">
        <v>0</v>
      </c>
      <c r="AST976" s="12">
        <v>0</v>
      </c>
      <c r="ASU976" s="12">
        <v>0</v>
      </c>
      <c r="ASV976" s="12">
        <v>0</v>
      </c>
      <c r="ASW976" s="12">
        <v>0</v>
      </c>
      <c r="ASX976" s="12">
        <v>0</v>
      </c>
      <c r="ASY976" s="12">
        <v>0</v>
      </c>
      <c r="ASZ976" s="12">
        <v>0</v>
      </c>
      <c r="ATA976" s="12">
        <v>0</v>
      </c>
      <c r="ATB976" s="12">
        <v>0</v>
      </c>
      <c r="ATC976" s="12">
        <v>0</v>
      </c>
      <c r="ATD976" s="12">
        <v>0</v>
      </c>
      <c r="ATE976" s="12">
        <v>0</v>
      </c>
      <c r="ATF976" s="12">
        <v>0</v>
      </c>
      <c r="ATG976" s="12">
        <v>0</v>
      </c>
      <c r="ATH976" s="12">
        <v>0</v>
      </c>
      <c r="ATI976" s="12">
        <v>0</v>
      </c>
      <c r="ATJ976" s="12">
        <v>0</v>
      </c>
      <c r="ATK976" s="12">
        <v>0</v>
      </c>
      <c r="ATL976" s="12">
        <v>0</v>
      </c>
      <c r="ATM976" s="12">
        <v>4.9943605145181346E-7</v>
      </c>
      <c r="ATN976" s="12">
        <v>0</v>
      </c>
      <c r="ATO976" s="12">
        <v>0</v>
      </c>
      <c r="ATP976" s="12">
        <v>0</v>
      </c>
      <c r="ATQ976" s="12">
        <v>0</v>
      </c>
      <c r="ATR976" s="12">
        <v>0</v>
      </c>
      <c r="ATS976" s="12">
        <v>0</v>
      </c>
      <c r="ATT976" s="12">
        <v>0</v>
      </c>
      <c r="ATU976" s="12">
        <v>0</v>
      </c>
      <c r="ATV976" s="12">
        <v>0</v>
      </c>
      <c r="ATW976" s="12">
        <v>-8.4122738682888954E-6</v>
      </c>
      <c r="ATX976" s="12">
        <v>3.9445474492371644E-26</v>
      </c>
      <c r="ATY976" s="12">
        <v>0</v>
      </c>
      <c r="ATZ976" s="12">
        <v>0</v>
      </c>
      <c r="AUA976" s="12">
        <v>4.2196600584561457E-28</v>
      </c>
      <c r="AUB976" s="12">
        <v>0</v>
      </c>
      <c r="AUC976" s="12">
        <v>0</v>
      </c>
      <c r="AUD976" s="12">
        <v>0</v>
      </c>
      <c r="AUE976" s="12">
        <v>0</v>
      </c>
      <c r="AUF976" s="12">
        <v>0</v>
      </c>
      <c r="AUG976" s="12">
        <v>0</v>
      </c>
      <c r="AUH976" s="12">
        <v>0</v>
      </c>
      <c r="AUI976" s="12">
        <v>0</v>
      </c>
      <c r="AUJ976" s="12">
        <v>0</v>
      </c>
      <c r="AUK976" s="12">
        <v>0</v>
      </c>
      <c r="AUL976" s="12">
        <v>0</v>
      </c>
      <c r="AUM976" s="12">
        <v>0</v>
      </c>
      <c r="AUN976" s="12">
        <v>0</v>
      </c>
      <c r="AUO976" s="12">
        <v>0</v>
      </c>
      <c r="AUP976" s="12">
        <v>0</v>
      </c>
      <c r="AUQ976" s="12">
        <v>0</v>
      </c>
      <c r="AUR976" s="12">
        <v>0</v>
      </c>
      <c r="AUS976" s="12">
        <v>0</v>
      </c>
      <c r="AUT976" s="12">
        <v>0</v>
      </c>
      <c r="AUU976" s="12">
        <v>0</v>
      </c>
      <c r="AUV976" s="12">
        <v>0</v>
      </c>
      <c r="AUW976" s="12">
        <v>0</v>
      </c>
      <c r="AUX976" s="12">
        <v>0</v>
      </c>
      <c r="AUY976" s="12">
        <v>0</v>
      </c>
      <c r="AUZ976" s="12">
        <v>0</v>
      </c>
      <c r="AVA976" s="12">
        <v>0</v>
      </c>
      <c r="AVB976" s="12">
        <v>0</v>
      </c>
      <c r="AVC976" s="12">
        <v>0</v>
      </c>
      <c r="AVD976" s="12">
        <v>0</v>
      </c>
      <c r="AVE976" s="12">
        <v>0</v>
      </c>
      <c r="AVF976" s="12">
        <v>0</v>
      </c>
      <c r="AVG976" s="12">
        <v>0</v>
      </c>
      <c r="AVH976" s="12">
        <v>5.6784803086108523E-6</v>
      </c>
      <c r="AVI976" s="12">
        <v>-2.4405115581586248E-7</v>
      </c>
      <c r="AVJ976" s="12">
        <v>7.5748144375595357E-9</v>
      </c>
      <c r="AVK976" s="12">
        <v>0</v>
      </c>
      <c r="AVL976" s="12">
        <v>2.4592117633495338E-11</v>
      </c>
      <c r="AVM976" s="12">
        <v>0</v>
      </c>
      <c r="AVN976" s="12">
        <v>0</v>
      </c>
      <c r="AVO976" s="12">
        <v>0</v>
      </c>
      <c r="AVP976" s="12">
        <v>0</v>
      </c>
      <c r="AVQ976" s="12">
        <v>0</v>
      </c>
      <c r="AVR976" s="12">
        <v>0</v>
      </c>
      <c r="AVS976" s="12">
        <v>0</v>
      </c>
      <c r="AVT976" s="12">
        <v>0</v>
      </c>
      <c r="AVU976" s="12">
        <v>0</v>
      </c>
      <c r="AVV976" s="12">
        <v>0</v>
      </c>
      <c r="AVW976" s="12">
        <v>0</v>
      </c>
      <c r="AVX976" s="12">
        <v>0</v>
      </c>
      <c r="AVY976" s="12">
        <v>0</v>
      </c>
      <c r="AVZ976" s="12">
        <v>0</v>
      </c>
      <c r="AWA976" s="12">
        <v>0</v>
      </c>
      <c r="AWB976" s="12">
        <v>0</v>
      </c>
      <c r="AWC976" s="12">
        <v>0</v>
      </c>
      <c r="AWD976" s="12">
        <v>0</v>
      </c>
      <c r="AWE976" s="12">
        <v>0</v>
      </c>
      <c r="AWF976" s="12">
        <v>0</v>
      </c>
      <c r="AWG976" s="12">
        <v>0</v>
      </c>
      <c r="AWH976" s="12">
        <v>0</v>
      </c>
      <c r="AWI976" s="12">
        <v>0</v>
      </c>
      <c r="AWJ976" s="12">
        <v>0</v>
      </c>
      <c r="AWK976" s="12">
        <v>1.3066175343630613E-9</v>
      </c>
      <c r="AWL976" s="12">
        <v>0</v>
      </c>
      <c r="AWM976" s="12">
        <v>0</v>
      </c>
      <c r="AWN976" s="12">
        <v>0</v>
      </c>
      <c r="AWO976" s="12">
        <v>0</v>
      </c>
      <c r="AWP976" s="12">
        <v>0</v>
      </c>
      <c r="AWQ976" s="12">
        <v>0</v>
      </c>
      <c r="AWR976" s="12">
        <v>0</v>
      </c>
      <c r="AWS976" s="12">
        <v>0</v>
      </c>
      <c r="AWT976" s="12">
        <v>2.2724443312678606E-7</v>
      </c>
      <c r="AWU976" s="12">
        <v>-1.6434212535744741E-8</v>
      </c>
      <c r="AWV976" s="12">
        <v>1.0329668435075547E-8</v>
      </c>
      <c r="AWW976" s="12">
        <v>0</v>
      </c>
      <c r="AWX976" s="12">
        <v>0</v>
      </c>
      <c r="AWY976" s="12">
        <v>0</v>
      </c>
      <c r="AWZ976" s="12">
        <v>0</v>
      </c>
      <c r="AXA976" s="12">
        <v>0</v>
      </c>
      <c r="AXB976" s="12">
        <v>0</v>
      </c>
      <c r="AXC976" s="12">
        <v>0</v>
      </c>
      <c r="AXD976" s="12">
        <v>0</v>
      </c>
      <c r="AXE976" s="12">
        <v>0</v>
      </c>
      <c r="AXF976" s="12">
        <v>0</v>
      </c>
      <c r="AXG976" s="12">
        <v>0</v>
      </c>
      <c r="AXH976" s="12">
        <v>0</v>
      </c>
      <c r="AXI976" s="12">
        <v>0</v>
      </c>
      <c r="AXJ976" s="12">
        <v>0</v>
      </c>
      <c r="AXK976" s="12">
        <v>0</v>
      </c>
      <c r="AXL976" s="12">
        <v>0</v>
      </c>
      <c r="AXM976" s="12">
        <v>0</v>
      </c>
      <c r="AXN976" s="12">
        <v>0</v>
      </c>
      <c r="AXO976" s="12">
        <v>0</v>
      </c>
      <c r="AXP976" s="12">
        <v>0</v>
      </c>
      <c r="AXQ976" s="12">
        <v>0</v>
      </c>
      <c r="AXR976" s="12">
        <v>0</v>
      </c>
      <c r="AXS976" s="12">
        <v>0</v>
      </c>
      <c r="AXT976" s="12">
        <v>0</v>
      </c>
      <c r="AXU976" s="12">
        <v>0</v>
      </c>
      <c r="AXV976" s="12">
        <v>0</v>
      </c>
      <c r="AXW976" s="12">
        <v>0</v>
      </c>
      <c r="AXX976" s="12">
        <v>0</v>
      </c>
      <c r="AXY976" s="12">
        <v>0</v>
      </c>
      <c r="AXZ976" s="12">
        <v>0</v>
      </c>
      <c r="AYA976" s="12">
        <v>0</v>
      </c>
      <c r="AYB976" s="12">
        <v>0</v>
      </c>
      <c r="AYC976" s="12">
        <v>0</v>
      </c>
      <c r="AYD976" s="12">
        <v>0</v>
      </c>
      <c r="AYE976" s="12">
        <v>0</v>
      </c>
      <c r="AYF976" s="12">
        <v>8.8593980981843895E-9</v>
      </c>
      <c r="AYG976" s="12">
        <v>-1.0331782421217798E-8</v>
      </c>
      <c r="AYH976" s="12">
        <v>0</v>
      </c>
      <c r="AYI976" s="12">
        <v>0</v>
      </c>
      <c r="AYJ976" s="12">
        <v>0</v>
      </c>
      <c r="AYK976" s="12">
        <v>0</v>
      </c>
      <c r="AYL976" s="12">
        <v>0</v>
      </c>
      <c r="AYM976" s="12">
        <v>0</v>
      </c>
      <c r="AYN976" s="12">
        <v>0</v>
      </c>
      <c r="AYO976" s="12">
        <v>0</v>
      </c>
      <c r="AYP976" s="12">
        <v>0</v>
      </c>
      <c r="AYQ976" s="12">
        <v>0</v>
      </c>
      <c r="AYR976" s="12">
        <v>0</v>
      </c>
      <c r="AYS976" s="12">
        <v>0</v>
      </c>
      <c r="AYT976" s="12">
        <v>0</v>
      </c>
      <c r="AYU976" s="12">
        <v>0</v>
      </c>
      <c r="AYV976" s="12">
        <v>0</v>
      </c>
      <c r="AYW976" s="12">
        <v>0</v>
      </c>
      <c r="AYX976" s="12">
        <v>0</v>
      </c>
      <c r="AYY976" s="12">
        <v>0</v>
      </c>
      <c r="AYZ976" s="12">
        <v>0</v>
      </c>
      <c r="AZA976" s="12">
        <v>0</v>
      </c>
      <c r="AZB976" s="12">
        <v>0</v>
      </c>
      <c r="AZC976" s="12">
        <v>0</v>
      </c>
      <c r="AZD976" s="12">
        <v>0</v>
      </c>
      <c r="AZE976" s="12">
        <v>0</v>
      </c>
      <c r="AZF976" s="12">
        <v>0</v>
      </c>
      <c r="AZG976" s="12">
        <v>0</v>
      </c>
      <c r="AZH976" s="12">
        <v>0</v>
      </c>
      <c r="AZI976" s="12">
        <v>0</v>
      </c>
      <c r="AZJ976" s="12">
        <v>0</v>
      </c>
      <c r="AZK976" s="12">
        <v>0</v>
      </c>
      <c r="AZL976" s="12">
        <v>0</v>
      </c>
      <c r="AZM976" s="12">
        <v>0</v>
      </c>
      <c r="AZN976" s="12">
        <v>0</v>
      </c>
      <c r="AZO976" s="12">
        <v>2.4336344177222795E-6</v>
      </c>
      <c r="AZP976" s="12">
        <v>0</v>
      </c>
      <c r="AZQ976" s="12">
        <v>0</v>
      </c>
      <c r="AZR976" s="12">
        <v>0</v>
      </c>
      <c r="AZS976" s="12">
        <v>-2.4594914181419884E-11</v>
      </c>
      <c r="AZT976" s="13">
        <v>4195017997.2923326</v>
      </c>
      <c r="AZU976" s="13">
        <v>6244805.6116237035</v>
      </c>
      <c r="AZV976" s="13">
        <v>1472000</v>
      </c>
      <c r="AZW976" s="13">
        <v>52050.465638654583</v>
      </c>
      <c r="AZX976" s="13">
        <v>96284946578.328613</v>
      </c>
      <c r="AZY976" s="13">
        <v>2.1999999999999999E-10</v>
      </c>
      <c r="AZZ976" s="13">
        <v>84045269.084185943</v>
      </c>
      <c r="BAA976" s="13">
        <v>1E-13</v>
      </c>
      <c r="BAB976" s="13">
        <v>1262236.2341945968</v>
      </c>
      <c r="BAC976" s="13">
        <v>2.9999999999999999E-16</v>
      </c>
      <c r="BAD976" s="13">
        <v>1.1E-13</v>
      </c>
      <c r="BAE976" s="13">
        <v>7920000</v>
      </c>
      <c r="BAF976" s="13">
        <v>6380000</v>
      </c>
      <c r="BAG976" s="13">
        <v>3341459562416089</v>
      </c>
      <c r="BAH976" s="13">
        <v>1058313750000</v>
      </c>
      <c r="BAI976" s="13">
        <v>377738905725.66949</v>
      </c>
      <c r="BAJ976" s="13">
        <v>846607000000000.13</v>
      </c>
      <c r="BAK976" s="13">
        <v>5050939740.270792</v>
      </c>
      <c r="BAL976" s="13">
        <v>79292468678.093948</v>
      </c>
      <c r="BAM976" s="13">
        <v>57148942500</v>
      </c>
      <c r="BAN976" s="13">
        <v>507990600000</v>
      </c>
      <c r="BAO976" s="13">
        <v>21166275000</v>
      </c>
      <c r="BAP976" s="13">
        <v>7.653349E+16</v>
      </c>
      <c r="BAQ976" s="13">
        <v>3826674500000000</v>
      </c>
      <c r="BAR976" s="13">
        <v>1.14800235E+17</v>
      </c>
      <c r="BAS976" s="13">
        <v>1148002350000</v>
      </c>
      <c r="BAT976" s="13">
        <v>1913337250000</v>
      </c>
      <c r="BAU976" s="13">
        <v>4.25E+16</v>
      </c>
      <c r="BAV976" s="13">
        <v>2550000000000000</v>
      </c>
      <c r="BAW976" s="13">
        <v>7.65E+16</v>
      </c>
      <c r="BAX976" s="13">
        <v>765000000000</v>
      </c>
      <c r="BAY976" s="13">
        <v>850000000000</v>
      </c>
      <c r="BAZ976" s="13">
        <v>1.275E+17</v>
      </c>
      <c r="BBA976" s="13">
        <v>8924999999999999</v>
      </c>
      <c r="BBB976" s="13">
        <v>2.6774999999999997E+17</v>
      </c>
      <c r="BBC976" s="13">
        <v>2677500000000</v>
      </c>
      <c r="BBD976" s="13">
        <v>1912500000000.0005</v>
      </c>
      <c r="BBE976" s="14">
        <v>4.8787543840810184</v>
      </c>
      <c r="BBF976" s="14">
        <v>1.5917664599277641</v>
      </c>
      <c r="BBG976" s="14">
        <v>3.2447750509256266</v>
      </c>
      <c r="BBH976" s="14">
        <v>2334.226838517533</v>
      </c>
      <c r="BBI976" s="13">
        <v>110.460470075034</v>
      </c>
      <c r="BBJ976" s="13">
        <v>6207.3085229240196</v>
      </c>
      <c r="BBK976" s="13">
        <v>2783.0733573614798</v>
      </c>
      <c r="BBL976" s="13">
        <v>2567986.4974499689</v>
      </c>
      <c r="BBM976" s="13">
        <v>450586.61638897739</v>
      </c>
      <c r="BBN976" s="13">
        <v>1639.7355536822299</v>
      </c>
      <c r="BBO976" s="15">
        <v>262.18862483077078</v>
      </c>
      <c r="BBP976" s="15">
        <v>437.65884808331185</v>
      </c>
      <c r="BBQ976" s="15">
        <v>394.67813675365346</v>
      </c>
      <c r="BBR976" s="14">
        <v>3.9248147415677677</v>
      </c>
      <c r="BBS976" s="14">
        <v>3.3002836400258522</v>
      </c>
      <c r="BBT976" s="14">
        <v>3.2963822592502088</v>
      </c>
      <c r="BBU976" s="15">
        <v>26.3511192009586</v>
      </c>
      <c r="BBV976" s="15">
        <v>27.406708456734343</v>
      </c>
      <c r="BBW976" s="15">
        <v>24.980048701192523</v>
      </c>
      <c r="BBX976" s="15">
        <v>684.98943384493157</v>
      </c>
      <c r="BBY976" s="15">
        <v>595.56516954110111</v>
      </c>
      <c r="BBZ976" s="15">
        <v>645.62430086651409</v>
      </c>
      <c r="BCA976" s="14">
        <v>4.0664426280198898</v>
      </c>
      <c r="BCB976" s="14">
        <v>0.72705852465285592</v>
      </c>
      <c r="BCC976" s="14">
        <v>0.4372775766634367</v>
      </c>
      <c r="BCD976" s="14">
        <v>6.8884505846097469E-2</v>
      </c>
      <c r="BCE976" s="14">
        <v>25.492103338267132</v>
      </c>
      <c r="BCF976" s="14">
        <v>2.4595402648989927E-2</v>
      </c>
      <c r="BCG976" s="14">
        <v>7.0173968510798782E-2</v>
      </c>
      <c r="BCH976" s="14">
        <v>4.192013411680296E-4</v>
      </c>
      <c r="BCI976" s="14">
        <v>26099.876949188372</v>
      </c>
      <c r="BCJ976" s="14">
        <v>2.6132578671455046E-5</v>
      </c>
      <c r="BCK976" s="14">
        <v>12.530341031633238</v>
      </c>
      <c r="BCL976" s="14">
        <v>3.4331178012685906E-6</v>
      </c>
      <c r="BCM976" s="14">
        <v>2.739092330956333E-8</v>
      </c>
      <c r="BCN976" s="14">
        <v>4.8637197796861827E-2</v>
      </c>
      <c r="BCO976" s="14">
        <v>4.1929509172619964E-2</v>
      </c>
      <c r="BCP976" s="14">
        <v>0.12831526082002792</v>
      </c>
      <c r="BCQ976" s="14">
        <v>2.3905989283988576</v>
      </c>
      <c r="BCR976" s="14">
        <v>0.1675745193318488</v>
      </c>
      <c r="BCS976" s="14">
        <v>0.33252872122268656</v>
      </c>
      <c r="BCT976" s="14">
        <v>1.526893193140675E-2</v>
      </c>
      <c r="BCU976" s="14">
        <v>0.92293633843468137</v>
      </c>
      <c r="BCV976" s="14">
        <v>9.1166593001923465E-2</v>
      </c>
      <c r="BCW976" s="14">
        <v>23.035509493130267</v>
      </c>
      <c r="BCX976" s="14">
        <v>1.2793646379882982E-2</v>
      </c>
      <c r="BCY976" s="14">
        <v>2.7787983843607065E-2</v>
      </c>
      <c r="BCZ976" s="14">
        <v>3.1372275338085065E-2</v>
      </c>
      <c r="BDA976" s="14">
        <v>2.2013224577651834E-2</v>
      </c>
      <c r="BDB976" s="14">
        <v>7.7468703385281782E-4</v>
      </c>
      <c r="BDC976" s="14">
        <v>22864.225602013365</v>
      </c>
      <c r="BDD976" s="14">
        <v>2.0226364673622394E-5</v>
      </c>
      <c r="BDE976" s="14">
        <v>15.341268221912568</v>
      </c>
      <c r="BDF976" s="14">
        <v>5.9700551891306063E-6</v>
      </c>
      <c r="BDG976" s="14">
        <v>4.4186697304452172E-8</v>
      </c>
      <c r="BDH976" s="14">
        <v>3.3763921190813437E-2</v>
      </c>
      <c r="BDI976" s="14">
        <v>1.3276511168844544E-2</v>
      </c>
      <c r="BDJ976" s="14">
        <v>3.6486336938276569E-2</v>
      </c>
      <c r="BDK976" s="14">
        <v>0.31360246966290883</v>
      </c>
      <c r="BDL976" s="14">
        <v>0.13045790754074499</v>
      </c>
      <c r="BDM976" s="14">
        <v>0.38481553661420426</v>
      </c>
      <c r="BDN976" s="14">
        <v>0.45458990031880991</v>
      </c>
      <c r="BDO976" s="14">
        <v>0.2249391031079242</v>
      </c>
      <c r="BDP976" s="14">
        <v>0.18880101492308676</v>
      </c>
      <c r="BDQ976" s="14">
        <v>4.3387543630101897</v>
      </c>
      <c r="BDR976" s="14">
        <v>1.8731824489543303</v>
      </c>
      <c r="BDS976" s="14">
        <v>0.27890955066308171</v>
      </c>
      <c r="BDT976" s="14">
        <v>0.27525931578165774</v>
      </c>
      <c r="BDU976" s="14">
        <v>0.28679745896405323</v>
      </c>
      <c r="BDV976" s="14">
        <v>0.73507575679982529</v>
      </c>
      <c r="BDW976" s="14">
        <v>5.9545025740823522E-2</v>
      </c>
      <c r="BDX976" s="14">
        <v>12.274878411592162</v>
      </c>
      <c r="BDY976" s="14">
        <v>0.13259480651032651</v>
      </c>
      <c r="BDZ976" s="14">
        <v>5.1827906121865359</v>
      </c>
      <c r="BEA976" s="14">
        <v>1.9216896555674903E-2</v>
      </c>
      <c r="BEB976" s="14">
        <v>1.0861778427851304E-2</v>
      </c>
      <c r="BEC976" s="14">
        <v>3.2787029777251203E-2</v>
      </c>
      <c r="BED976" s="14">
        <v>3.8669249509449569E-2</v>
      </c>
      <c r="BEE976" s="14">
        <v>1.2993626664025343E-2</v>
      </c>
      <c r="BEF976" s="14">
        <v>2.0083785622902319E-4</v>
      </c>
      <c r="BEG976" s="14">
        <v>6679.2684229018323</v>
      </c>
      <c r="BEH976" s="14">
        <v>2.0678565624274537E-5</v>
      </c>
      <c r="BEI976" s="14">
        <v>8.7715772590059871</v>
      </c>
      <c r="BEJ976" s="14">
        <v>0.73721905504270135</v>
      </c>
      <c r="BEK976" s="14">
        <v>6.9271088068520153E-6</v>
      </c>
      <c r="BEL976" s="14">
        <v>5.6538552201136871E-8</v>
      </c>
      <c r="BEM976" s="14">
        <v>6.1150026391957532E-3</v>
      </c>
      <c r="BEN976" s="14">
        <v>2.5657289743295932E-2</v>
      </c>
      <c r="BEO976" s="14">
        <v>1.5416848625407469E-2</v>
      </c>
      <c r="BEP976" s="14">
        <v>0.30801714393902102</v>
      </c>
      <c r="BEQ976" s="14">
        <v>4.5618447361120855E-2</v>
      </c>
      <c r="BER976" s="14">
        <v>0.33596556278818906</v>
      </c>
      <c r="BES976" s="14">
        <v>0.30438907384115266</v>
      </c>
      <c r="BET976" s="14">
        <v>0.26821467666133092</v>
      </c>
      <c r="BEU976" s="26">
        <v>0.32667241515314388</v>
      </c>
    </row>
    <row r="977" spans="2:1503" outlineLevel="1" x14ac:dyDescent="0.35">
      <c r="B977" s="18">
        <v>968</v>
      </c>
      <c r="C977" s="11">
        <v>0</v>
      </c>
      <c r="D977" s="12">
        <v>0</v>
      </c>
      <c r="E977" s="12">
        <v>0</v>
      </c>
      <c r="F977" s="12">
        <v>0</v>
      </c>
      <c r="G977" s="12">
        <v>2.6457418954377376E-5</v>
      </c>
      <c r="H977" s="12">
        <v>0</v>
      </c>
      <c r="I977" s="12">
        <v>0</v>
      </c>
      <c r="J977" s="12">
        <v>0</v>
      </c>
      <c r="K977" s="12">
        <v>0</v>
      </c>
      <c r="L977" s="12">
        <v>0</v>
      </c>
      <c r="M977" s="12">
        <v>0</v>
      </c>
      <c r="N977" s="12">
        <v>0</v>
      </c>
      <c r="O977" s="12">
        <v>-1.543329290937487E-11</v>
      </c>
      <c r="P977" s="12">
        <v>0</v>
      </c>
      <c r="Q977" s="12">
        <v>0</v>
      </c>
      <c r="R977" s="12">
        <v>0</v>
      </c>
      <c r="S977" s="12">
        <v>0</v>
      </c>
      <c r="T977" s="12">
        <v>0</v>
      </c>
      <c r="U977" s="12">
        <v>0</v>
      </c>
      <c r="V977" s="12">
        <v>0</v>
      </c>
      <c r="W977" s="12">
        <v>0</v>
      </c>
      <c r="X977" s="12">
        <v>0</v>
      </c>
      <c r="Y977" s="12">
        <v>0</v>
      </c>
      <c r="Z977" s="12">
        <v>0</v>
      </c>
      <c r="AA977" s="12">
        <v>0</v>
      </c>
      <c r="AB977" s="12">
        <v>0</v>
      </c>
      <c r="AC977" s="12">
        <v>0</v>
      </c>
      <c r="AD977" s="12">
        <v>0</v>
      </c>
      <c r="AE977" s="12">
        <v>0</v>
      </c>
      <c r="AF977" s="12">
        <v>0</v>
      </c>
      <c r="AG977" s="12">
        <v>0</v>
      </c>
      <c r="AH977" s="12">
        <v>0</v>
      </c>
      <c r="AI977" s="12">
        <v>0</v>
      </c>
      <c r="AJ977" s="12">
        <v>0</v>
      </c>
      <c r="AK977" s="12">
        <v>0</v>
      </c>
      <c r="AL977" s="12">
        <v>0</v>
      </c>
      <c r="AM977" s="12">
        <v>0</v>
      </c>
      <c r="AN977" s="12">
        <v>0</v>
      </c>
      <c r="AO977" s="12">
        <v>0</v>
      </c>
      <c r="AP977" s="12">
        <v>0</v>
      </c>
      <c r="AQ977" s="12">
        <v>0</v>
      </c>
      <c r="AR977" s="12">
        <v>6.3176297680637527E-4</v>
      </c>
      <c r="AS977" s="12">
        <v>0</v>
      </c>
      <c r="AT977" s="12">
        <v>0</v>
      </c>
      <c r="AU977" s="12">
        <v>0</v>
      </c>
      <c r="AV977" s="12">
        <v>0</v>
      </c>
      <c r="AW977" s="12">
        <v>0</v>
      </c>
      <c r="AX977" s="12">
        <v>0</v>
      </c>
      <c r="AY977" s="12">
        <v>0</v>
      </c>
      <c r="AZ977" s="12">
        <v>0</v>
      </c>
      <c r="BA977" s="12">
        <v>-1.024113192905289E-5</v>
      </c>
      <c r="BB977" s="12">
        <v>3.7592761689708306E-25</v>
      </c>
      <c r="BC977" s="12">
        <v>9.6726391112724314E-25</v>
      </c>
      <c r="BD977" s="12">
        <v>1.2852525789762819E-25</v>
      </c>
      <c r="BE977" s="12">
        <v>0</v>
      </c>
      <c r="BF977" s="12">
        <v>0</v>
      </c>
      <c r="BG977" s="12">
        <v>3.9190548210597078E-28</v>
      </c>
      <c r="BH977" s="12">
        <v>1.7833824893011768E-28</v>
      </c>
      <c r="BI977" s="12">
        <v>3.9190548210597078E-28</v>
      </c>
      <c r="BJ977" s="12">
        <v>3.187600933112179E-7</v>
      </c>
      <c r="BK977" s="12">
        <v>0</v>
      </c>
      <c r="BL977" s="12">
        <v>0</v>
      </c>
      <c r="BM977" s="12">
        <v>0</v>
      </c>
      <c r="BN977" s="12">
        <v>0</v>
      </c>
      <c r="BO977" s="12">
        <v>0</v>
      </c>
      <c r="BP977" s="12">
        <v>0</v>
      </c>
      <c r="BQ977" s="12">
        <v>0</v>
      </c>
      <c r="BR977" s="12">
        <v>0</v>
      </c>
      <c r="BS977" s="12">
        <v>0</v>
      </c>
      <c r="BT977" s="12">
        <v>0</v>
      </c>
      <c r="BU977" s="12">
        <v>0</v>
      </c>
      <c r="BV977" s="12">
        <v>0</v>
      </c>
      <c r="BW977" s="12">
        <v>0</v>
      </c>
      <c r="BX977" s="12">
        <v>0</v>
      </c>
      <c r="BY977" s="12">
        <v>0</v>
      </c>
      <c r="BZ977" s="12">
        <v>0</v>
      </c>
      <c r="CA977" s="12">
        <v>0</v>
      </c>
      <c r="CB977" s="12">
        <v>0</v>
      </c>
      <c r="CC977" s="12">
        <v>0</v>
      </c>
      <c r="CD977" s="12">
        <v>0</v>
      </c>
      <c r="CE977" s="12">
        <v>0</v>
      </c>
      <c r="CF977" s="12">
        <v>0</v>
      </c>
      <c r="CG977" s="12">
        <v>0</v>
      </c>
      <c r="CH977" s="12">
        <v>0</v>
      </c>
      <c r="CI977" s="12">
        <v>0</v>
      </c>
      <c r="CJ977" s="12">
        <v>0</v>
      </c>
      <c r="CK977" s="12">
        <v>0</v>
      </c>
      <c r="CL977" s="12">
        <v>8.8564000355251691E-9</v>
      </c>
      <c r="CM977" s="12">
        <v>-2.068831608583158E-9</v>
      </c>
      <c r="CN977" s="12">
        <v>0</v>
      </c>
      <c r="CO977" s="12">
        <v>0</v>
      </c>
      <c r="CP977" s="12">
        <v>0</v>
      </c>
      <c r="CQ977" s="12">
        <v>0</v>
      </c>
      <c r="CR977" s="12">
        <v>0</v>
      </c>
      <c r="CS977" s="12">
        <v>0</v>
      </c>
      <c r="CT977" s="12">
        <v>0</v>
      </c>
      <c r="CU977" s="12">
        <v>0</v>
      </c>
      <c r="CV977" s="12">
        <v>0</v>
      </c>
      <c r="CW977" s="12">
        <v>0</v>
      </c>
      <c r="CX977" s="12">
        <v>0</v>
      </c>
      <c r="CY977" s="12">
        <v>0</v>
      </c>
      <c r="CZ977" s="12">
        <v>0</v>
      </c>
      <c r="DA977" s="12">
        <v>0</v>
      </c>
      <c r="DB977" s="12">
        <v>0</v>
      </c>
      <c r="DC977" s="12">
        <v>0</v>
      </c>
      <c r="DD977" s="12">
        <v>0</v>
      </c>
      <c r="DE977" s="12">
        <v>0</v>
      </c>
      <c r="DF977" s="12">
        <v>0</v>
      </c>
      <c r="DG977" s="12">
        <v>0</v>
      </c>
      <c r="DH977" s="12">
        <v>0</v>
      </c>
      <c r="DI977" s="12">
        <v>0</v>
      </c>
      <c r="DJ977" s="12">
        <v>0</v>
      </c>
      <c r="DK977" s="12">
        <v>0</v>
      </c>
      <c r="DL977" s="12">
        <v>0</v>
      </c>
      <c r="DM977" s="12">
        <v>0</v>
      </c>
      <c r="DN977" s="12">
        <v>0</v>
      </c>
      <c r="DO977" s="12">
        <v>0</v>
      </c>
      <c r="DP977" s="12">
        <v>0</v>
      </c>
      <c r="DQ977" s="12">
        <v>0</v>
      </c>
      <c r="DR977" s="12">
        <v>0</v>
      </c>
      <c r="DS977" s="12">
        <v>0</v>
      </c>
      <c r="DT977" s="12">
        <v>0</v>
      </c>
      <c r="DU977" s="12">
        <v>0</v>
      </c>
      <c r="DV977" s="12">
        <v>0</v>
      </c>
      <c r="DW977" s="12">
        <v>9.7420400390776867E-8</v>
      </c>
      <c r="DX977" s="12">
        <v>2.0688316085781015E-9</v>
      </c>
      <c r="DY977" s="12">
        <v>-8.139481513802141E-6</v>
      </c>
      <c r="DZ977" s="12">
        <v>0</v>
      </c>
      <c r="EA977" s="12">
        <v>6.0328290176816621E-8</v>
      </c>
      <c r="EB977" s="12">
        <v>0</v>
      </c>
      <c r="EC977" s="12">
        <v>4.160400527551071E-11</v>
      </c>
      <c r="ED977" s="12">
        <v>3.8247788441763984E-12</v>
      </c>
      <c r="EE977" s="12">
        <v>3.0041307839490248E-11</v>
      </c>
      <c r="EF977" s="12">
        <v>0</v>
      </c>
      <c r="EG977" s="12">
        <v>0</v>
      </c>
      <c r="EH977" s="12">
        <v>0</v>
      </c>
      <c r="EI977" s="12">
        <v>0</v>
      </c>
      <c r="EJ977" s="12">
        <v>0</v>
      </c>
      <c r="EK977" s="12">
        <v>0</v>
      </c>
      <c r="EL977" s="12">
        <v>0</v>
      </c>
      <c r="EM977" s="12">
        <v>0</v>
      </c>
      <c r="EN977" s="12">
        <v>0</v>
      </c>
      <c r="EO977" s="12">
        <v>0</v>
      </c>
      <c r="EP977" s="12">
        <v>0</v>
      </c>
      <c r="EQ977" s="12">
        <v>0</v>
      </c>
      <c r="ER977" s="12">
        <v>0</v>
      </c>
      <c r="ES977" s="12">
        <v>0</v>
      </c>
      <c r="ET977" s="12">
        <v>0</v>
      </c>
      <c r="EU977" s="12">
        <v>0</v>
      </c>
      <c r="EV977" s="12">
        <v>0</v>
      </c>
      <c r="EW977" s="12">
        <v>0</v>
      </c>
      <c r="EX977" s="12">
        <v>0</v>
      </c>
      <c r="EY977" s="12">
        <v>0</v>
      </c>
      <c r="EZ977" s="12">
        <v>0</v>
      </c>
      <c r="FA977" s="12">
        <v>0</v>
      </c>
      <c r="FB977" s="12">
        <v>9.9999999999999995E-21</v>
      </c>
      <c r="FC977" s="12">
        <v>0</v>
      </c>
      <c r="FD977" s="12">
        <v>0</v>
      </c>
      <c r="FE977" s="12">
        <v>0</v>
      </c>
      <c r="FF977" s="12">
        <v>0</v>
      </c>
      <c r="FG977" s="12">
        <v>0</v>
      </c>
      <c r="FH977" s="12">
        <v>3.5423759092593563E-6</v>
      </c>
      <c r="FI977" s="12">
        <v>0</v>
      </c>
      <c r="FJ977" s="12">
        <v>8.7663788197576995E-8</v>
      </c>
      <c r="FK977" s="12">
        <v>-6.7667913621985064E-8</v>
      </c>
      <c r="FL977" s="12">
        <v>0</v>
      </c>
      <c r="FM977" s="12">
        <v>1.5739925817490056E-9</v>
      </c>
      <c r="FN977" s="12">
        <v>0</v>
      </c>
      <c r="FO977" s="12">
        <v>0</v>
      </c>
      <c r="FP977" s="12">
        <v>0</v>
      </c>
      <c r="FQ977" s="12">
        <v>0</v>
      </c>
      <c r="FR977" s="12">
        <v>7.0154153281038239E-9</v>
      </c>
      <c r="FS977" s="12">
        <v>0</v>
      </c>
      <c r="FT977" s="12">
        <v>0</v>
      </c>
      <c r="FU977" s="12">
        <v>0</v>
      </c>
      <c r="FV977" s="12">
        <v>0</v>
      </c>
      <c r="FW977" s="12">
        <v>0</v>
      </c>
      <c r="FX977" s="12">
        <v>0</v>
      </c>
      <c r="FY977" s="12">
        <v>0</v>
      </c>
      <c r="FZ977" s="12">
        <v>0</v>
      </c>
      <c r="GA977" s="12">
        <v>0</v>
      </c>
      <c r="GB977" s="12">
        <v>0</v>
      </c>
      <c r="GC977" s="12">
        <v>0</v>
      </c>
      <c r="GD977" s="12">
        <v>0</v>
      </c>
      <c r="GE977" s="12">
        <v>0</v>
      </c>
      <c r="GF977" s="12">
        <v>0</v>
      </c>
      <c r="GG977" s="12">
        <v>0</v>
      </c>
      <c r="GH977" s="12">
        <v>0</v>
      </c>
      <c r="GI977" s="12">
        <v>0</v>
      </c>
      <c r="GJ977" s="12">
        <v>0</v>
      </c>
      <c r="GK977" s="12">
        <v>0</v>
      </c>
      <c r="GL977" s="12">
        <v>0</v>
      </c>
      <c r="GM977" s="12">
        <v>0</v>
      </c>
      <c r="GN977" s="12">
        <v>0</v>
      </c>
      <c r="GO977" s="12">
        <v>0</v>
      </c>
      <c r="GP977" s="12">
        <v>0</v>
      </c>
      <c r="GQ977" s="12">
        <v>0</v>
      </c>
      <c r="GR977" s="12">
        <v>0</v>
      </c>
      <c r="GS977" s="12">
        <v>0</v>
      </c>
      <c r="GT977" s="12">
        <v>0</v>
      </c>
      <c r="GU977" s="12">
        <v>8.0518177256045634E-6</v>
      </c>
      <c r="GV977" s="12">
        <v>0</v>
      </c>
      <c r="GW977" s="12">
        <v>-6.3757167489346806E-8</v>
      </c>
      <c r="GX977" s="12">
        <v>0</v>
      </c>
      <c r="GY977" s="12">
        <v>0</v>
      </c>
      <c r="GZ977" s="12">
        <v>0</v>
      </c>
      <c r="HA977" s="12">
        <v>0</v>
      </c>
      <c r="HB977" s="12">
        <v>0</v>
      </c>
      <c r="HC977" s="12">
        <v>0</v>
      </c>
      <c r="HD977" s="12">
        <v>0</v>
      </c>
      <c r="HE977" s="12">
        <v>0</v>
      </c>
      <c r="HF977" s="12">
        <v>0</v>
      </c>
      <c r="HG977" s="12">
        <v>0</v>
      </c>
      <c r="HH977" s="12">
        <v>0</v>
      </c>
      <c r="HI977" s="12">
        <v>0</v>
      </c>
      <c r="HJ977" s="12">
        <v>0</v>
      </c>
      <c r="HK977" s="12">
        <v>0</v>
      </c>
      <c r="HL977" s="12">
        <v>0</v>
      </c>
      <c r="HM977" s="12">
        <v>0</v>
      </c>
      <c r="HN977" s="12">
        <v>0</v>
      </c>
      <c r="HO977" s="12">
        <v>0</v>
      </c>
      <c r="HP977" s="12">
        <v>0</v>
      </c>
      <c r="HQ977" s="12">
        <v>0</v>
      </c>
      <c r="HR977" s="12">
        <v>0</v>
      </c>
      <c r="HS977" s="12">
        <v>0</v>
      </c>
      <c r="HT977" s="12">
        <v>0</v>
      </c>
      <c r="HU977" s="12">
        <v>0</v>
      </c>
      <c r="HV977" s="12">
        <v>0</v>
      </c>
      <c r="HW977" s="12">
        <v>0</v>
      </c>
      <c r="HX977" s="12">
        <v>0</v>
      </c>
      <c r="HY977" s="12">
        <v>0</v>
      </c>
      <c r="HZ977" s="12">
        <v>0</v>
      </c>
      <c r="IA977" s="12">
        <v>0</v>
      </c>
      <c r="IB977" s="12">
        <v>0</v>
      </c>
      <c r="IC977" s="12">
        <v>0</v>
      </c>
      <c r="ID977" s="12">
        <v>0</v>
      </c>
      <c r="IE977" s="12">
        <v>0</v>
      </c>
      <c r="IF977" s="12">
        <v>0</v>
      </c>
      <c r="IG977" s="12">
        <v>3.5958124109143309E-8</v>
      </c>
      <c r="IH977" s="12">
        <v>0</v>
      </c>
      <c r="II977" s="12">
        <v>-1.5739925817547218E-9</v>
      </c>
      <c r="IJ977" s="12">
        <v>0</v>
      </c>
      <c r="IK977" s="12">
        <v>0</v>
      </c>
      <c r="IL977" s="12">
        <v>0</v>
      </c>
      <c r="IM977" s="12">
        <v>0</v>
      </c>
      <c r="IN977" s="12">
        <v>0</v>
      </c>
      <c r="IO977" s="12">
        <v>0</v>
      </c>
      <c r="IP977" s="12">
        <v>0</v>
      </c>
      <c r="IQ977" s="12">
        <v>0</v>
      </c>
      <c r="IR977" s="12">
        <v>0</v>
      </c>
      <c r="IS977" s="12">
        <v>0</v>
      </c>
      <c r="IT977" s="12">
        <v>0</v>
      </c>
      <c r="IU977" s="12">
        <v>0</v>
      </c>
      <c r="IV977" s="12">
        <v>0</v>
      </c>
      <c r="IW977" s="12">
        <v>0</v>
      </c>
      <c r="IX977" s="12">
        <v>0</v>
      </c>
      <c r="IY977" s="12">
        <v>0</v>
      </c>
      <c r="IZ977" s="12">
        <v>0</v>
      </c>
      <c r="JA977" s="12">
        <v>0</v>
      </c>
      <c r="JB977" s="12">
        <v>0</v>
      </c>
      <c r="JC977" s="12">
        <v>0</v>
      </c>
      <c r="JD977" s="12">
        <v>0</v>
      </c>
      <c r="JE977" s="12">
        <v>0</v>
      </c>
      <c r="JF977" s="12">
        <v>0</v>
      </c>
      <c r="JG977" s="12">
        <v>0</v>
      </c>
      <c r="JH977" s="12">
        <v>0</v>
      </c>
      <c r="JI977" s="12">
        <v>0</v>
      </c>
      <c r="JJ977" s="12">
        <v>0</v>
      </c>
      <c r="JK977" s="12">
        <v>0</v>
      </c>
      <c r="JL977" s="12">
        <v>0</v>
      </c>
      <c r="JM977" s="12">
        <v>0</v>
      </c>
      <c r="JN977" s="12">
        <v>0</v>
      </c>
      <c r="JO977" s="12">
        <v>9.5649120365027824E-7</v>
      </c>
      <c r="JP977" s="12">
        <v>0</v>
      </c>
      <c r="JQ977" s="12">
        <v>0</v>
      </c>
      <c r="JR977" s="12">
        <v>0</v>
      </c>
      <c r="JS977" s="12">
        <v>0</v>
      </c>
      <c r="JT977" s="12">
        <v>0</v>
      </c>
      <c r="JU977" s="12">
        <v>-4.1608066166936713E-11</v>
      </c>
      <c r="JV977" s="12">
        <v>0</v>
      </c>
      <c r="JW977" s="12">
        <v>0</v>
      </c>
      <c r="JX977" s="12">
        <v>0</v>
      </c>
      <c r="JY977" s="12">
        <v>0</v>
      </c>
      <c r="JZ977" s="12">
        <v>0</v>
      </c>
      <c r="KA977" s="12">
        <v>0</v>
      </c>
      <c r="KB977" s="12">
        <v>0</v>
      </c>
      <c r="KC977" s="12">
        <v>0</v>
      </c>
      <c r="KD977" s="12">
        <v>0</v>
      </c>
      <c r="KE977" s="12">
        <v>0</v>
      </c>
      <c r="KF977" s="12">
        <v>0</v>
      </c>
      <c r="KG977" s="12">
        <v>0</v>
      </c>
      <c r="KH977" s="12">
        <v>0</v>
      </c>
      <c r="KI977" s="12">
        <v>0</v>
      </c>
      <c r="KJ977" s="12">
        <v>0</v>
      </c>
      <c r="KK977" s="12">
        <v>0</v>
      </c>
      <c r="KL977" s="12">
        <v>0</v>
      </c>
      <c r="KM977" s="12">
        <v>0</v>
      </c>
      <c r="KN977" s="12">
        <v>0</v>
      </c>
      <c r="KO977" s="12">
        <v>0</v>
      </c>
      <c r="KP977" s="12">
        <v>0</v>
      </c>
      <c r="KQ977" s="12">
        <v>0</v>
      </c>
      <c r="KR977" s="12">
        <v>0</v>
      </c>
      <c r="KS977" s="12">
        <v>0</v>
      </c>
      <c r="KT977" s="12">
        <v>0</v>
      </c>
      <c r="KU977" s="12">
        <v>0</v>
      </c>
      <c r="KV977" s="12">
        <v>0</v>
      </c>
      <c r="KW977" s="12">
        <v>0</v>
      </c>
      <c r="KX977" s="12">
        <v>0</v>
      </c>
      <c r="KY977" s="12">
        <v>0</v>
      </c>
      <c r="KZ977" s="12">
        <v>2.1255360081117291E-6</v>
      </c>
      <c r="LA977" s="12">
        <v>0</v>
      </c>
      <c r="LB977" s="12">
        <v>0</v>
      </c>
      <c r="LC977" s="12">
        <v>0</v>
      </c>
      <c r="LD977" s="12">
        <v>0</v>
      </c>
      <c r="LE977" s="12">
        <v>0</v>
      </c>
      <c r="LF977" s="12">
        <v>0</v>
      </c>
      <c r="LG977" s="12">
        <v>-3.8289751441402866E-12</v>
      </c>
      <c r="LH977" s="12">
        <v>0</v>
      </c>
      <c r="LI977" s="12">
        <v>0</v>
      </c>
      <c r="LJ977" s="12">
        <v>0</v>
      </c>
      <c r="LK977" s="12">
        <v>0</v>
      </c>
      <c r="LL977" s="12">
        <v>0</v>
      </c>
      <c r="LM977" s="12">
        <v>0</v>
      </c>
      <c r="LN977" s="12">
        <v>0</v>
      </c>
      <c r="LO977" s="12">
        <v>0</v>
      </c>
      <c r="LP977" s="12">
        <v>0</v>
      </c>
      <c r="LQ977" s="12">
        <v>0</v>
      </c>
      <c r="LR977" s="12">
        <v>0</v>
      </c>
      <c r="LS977" s="12">
        <v>0</v>
      </c>
      <c r="LT977" s="12">
        <v>0</v>
      </c>
      <c r="LU977" s="12">
        <v>0</v>
      </c>
      <c r="LV977" s="12">
        <v>0</v>
      </c>
      <c r="LW977" s="12">
        <v>0</v>
      </c>
      <c r="LX977" s="12">
        <v>0</v>
      </c>
      <c r="LY977" s="12">
        <v>0</v>
      </c>
      <c r="LZ977" s="12">
        <v>0</v>
      </c>
      <c r="MA977" s="12">
        <v>0</v>
      </c>
      <c r="MB977" s="12">
        <v>0</v>
      </c>
      <c r="MC977" s="12">
        <v>0</v>
      </c>
      <c r="MD977" s="12">
        <v>0</v>
      </c>
      <c r="ME977" s="12">
        <v>0</v>
      </c>
      <c r="MF977" s="12">
        <v>0</v>
      </c>
      <c r="MG977" s="12">
        <v>0</v>
      </c>
      <c r="MH977" s="12">
        <v>0</v>
      </c>
      <c r="MI977" s="12">
        <v>0</v>
      </c>
      <c r="MJ977" s="12">
        <v>0</v>
      </c>
      <c r="MK977" s="12">
        <v>3.5425600135195489E-7</v>
      </c>
      <c r="ML977" s="12">
        <v>0</v>
      </c>
      <c r="MM977" s="12">
        <v>0</v>
      </c>
      <c r="MN977" s="12">
        <v>0</v>
      </c>
      <c r="MO977" s="12">
        <v>0</v>
      </c>
      <c r="MP977" s="12">
        <v>0</v>
      </c>
      <c r="MQ977" s="12">
        <v>0</v>
      </c>
      <c r="MR977" s="12">
        <v>0</v>
      </c>
      <c r="MS977" s="12">
        <v>-3.0048215132326964E-11</v>
      </c>
      <c r="MT977" s="12">
        <v>0</v>
      </c>
      <c r="MU977" s="12">
        <v>0</v>
      </c>
      <c r="MV977" s="12">
        <v>0</v>
      </c>
      <c r="MW977" s="12">
        <v>0</v>
      </c>
      <c r="MX977" s="12">
        <v>0</v>
      </c>
      <c r="MY977" s="12">
        <v>0</v>
      </c>
      <c r="MZ977" s="12">
        <v>0</v>
      </c>
      <c r="NA977" s="12">
        <v>0</v>
      </c>
      <c r="NB977" s="12">
        <v>0</v>
      </c>
      <c r="NC977" s="12">
        <v>0</v>
      </c>
      <c r="ND977" s="12">
        <v>0</v>
      </c>
      <c r="NE977" s="12">
        <v>0</v>
      </c>
      <c r="NF977" s="12">
        <v>0</v>
      </c>
      <c r="NG977" s="12">
        <v>0</v>
      </c>
      <c r="NH977" s="12">
        <v>0</v>
      </c>
      <c r="NI977" s="12">
        <v>0</v>
      </c>
      <c r="NJ977" s="12">
        <v>0</v>
      </c>
      <c r="NK977" s="12">
        <v>0</v>
      </c>
      <c r="NL977" s="12">
        <v>0</v>
      </c>
      <c r="NM977" s="12">
        <v>0</v>
      </c>
      <c r="NN977" s="12">
        <v>0</v>
      </c>
      <c r="NO977" s="12">
        <v>0</v>
      </c>
      <c r="NP977" s="12">
        <v>0</v>
      </c>
      <c r="NQ977" s="12">
        <v>0</v>
      </c>
      <c r="NR977" s="12">
        <v>0</v>
      </c>
      <c r="NS977" s="12">
        <v>0</v>
      </c>
      <c r="NT977" s="12">
        <v>0</v>
      </c>
      <c r="NU977" s="12">
        <v>0</v>
      </c>
      <c r="NV977" s="12">
        <v>3.142876312731834E-6</v>
      </c>
      <c r="NW977" s="12">
        <v>0</v>
      </c>
      <c r="NX977" s="12">
        <v>0</v>
      </c>
      <c r="NY977" s="12">
        <v>0</v>
      </c>
      <c r="NZ977" s="12">
        <v>0</v>
      </c>
      <c r="OA977" s="12">
        <v>0</v>
      </c>
      <c r="OB977" s="12">
        <v>0</v>
      </c>
      <c r="OC977" s="12">
        <v>0</v>
      </c>
      <c r="OD977" s="12">
        <v>0</v>
      </c>
      <c r="OE977" s="12">
        <v>-9.02834653422047E-6</v>
      </c>
      <c r="OF977" s="12">
        <v>4.8676086035417629E-26</v>
      </c>
      <c r="OG977" s="12">
        <v>0</v>
      </c>
      <c r="OH977" s="12">
        <v>0</v>
      </c>
      <c r="OI977" s="12">
        <v>8.1772348156359815E-28</v>
      </c>
      <c r="OJ977" s="12">
        <v>5.1925638918420895E-7</v>
      </c>
      <c r="OK977" s="12">
        <v>0</v>
      </c>
      <c r="OL977" s="12">
        <v>0</v>
      </c>
      <c r="OM977" s="12">
        <v>0</v>
      </c>
      <c r="ON977" s="12">
        <v>0</v>
      </c>
      <c r="OO977" s="12">
        <v>2.9979281607393609E-7</v>
      </c>
      <c r="OP977" s="12">
        <v>0</v>
      </c>
      <c r="OQ977" s="12">
        <v>0</v>
      </c>
      <c r="OR977" s="12">
        <v>0</v>
      </c>
      <c r="OS977" s="12">
        <v>0</v>
      </c>
      <c r="OT977" s="12">
        <v>0</v>
      </c>
      <c r="OU977" s="12">
        <v>0</v>
      </c>
      <c r="OV977" s="12">
        <v>0</v>
      </c>
      <c r="OW977" s="12">
        <v>0</v>
      </c>
      <c r="OX977" s="12">
        <v>0</v>
      </c>
      <c r="OY977" s="12">
        <v>0</v>
      </c>
      <c r="OZ977" s="12">
        <v>0</v>
      </c>
      <c r="PA977" s="12">
        <v>0</v>
      </c>
      <c r="PB977" s="12">
        <v>0</v>
      </c>
      <c r="PC977" s="12">
        <v>0</v>
      </c>
      <c r="PD977" s="12">
        <v>0</v>
      </c>
      <c r="PE977" s="12">
        <v>0</v>
      </c>
      <c r="PF977" s="12">
        <v>0</v>
      </c>
      <c r="PG977" s="12">
        <v>0</v>
      </c>
      <c r="PH977" s="12">
        <v>0</v>
      </c>
      <c r="PI977" s="12">
        <v>0</v>
      </c>
      <c r="PJ977" s="12">
        <v>3.1709767274501666E-8</v>
      </c>
      <c r="PK977" s="12">
        <v>0</v>
      </c>
      <c r="PL977" s="12">
        <v>0</v>
      </c>
      <c r="PM977" s="12">
        <v>0</v>
      </c>
      <c r="PN977" s="12">
        <v>0</v>
      </c>
      <c r="PO977" s="12">
        <v>0</v>
      </c>
      <c r="PP977" s="12">
        <v>3.9607172624988069E-6</v>
      </c>
      <c r="PQ977" s="12">
        <v>-2.9585017782759973E-7</v>
      </c>
      <c r="PR977" s="12">
        <v>8.3212078822867434E-9</v>
      </c>
      <c r="PS977" s="12">
        <v>0</v>
      </c>
      <c r="PT977" s="12">
        <v>2.6043885515681692E-11</v>
      </c>
      <c r="PU977" s="12">
        <v>0</v>
      </c>
      <c r="PV977" s="12">
        <v>0</v>
      </c>
      <c r="PW977" s="12">
        <v>0</v>
      </c>
      <c r="PX977" s="12">
        <v>0</v>
      </c>
      <c r="PY977" s="12">
        <v>0</v>
      </c>
      <c r="PZ977" s="12">
        <v>0</v>
      </c>
      <c r="QA977" s="12">
        <v>1.6806722689075633E-8</v>
      </c>
      <c r="QB977" s="12">
        <v>0</v>
      </c>
      <c r="QC977" s="12">
        <v>0</v>
      </c>
      <c r="QD977" s="12">
        <v>0</v>
      </c>
      <c r="QE977" s="12">
        <v>-1.071852000880958</v>
      </c>
      <c r="QF977" s="12">
        <v>1.3948838940276886E-24</v>
      </c>
      <c r="QG977" s="12">
        <v>8.5380444069207959E-18</v>
      </c>
      <c r="QH977" s="12">
        <v>0</v>
      </c>
      <c r="QI977" s="12">
        <v>1.4473049499401589E-4</v>
      </c>
      <c r="QJ977" s="12">
        <v>0</v>
      </c>
      <c r="QK977" s="12">
        <v>0</v>
      </c>
      <c r="QL977" s="12">
        <v>0</v>
      </c>
      <c r="QM977" s="12">
        <v>0</v>
      </c>
      <c r="QN977" s="12">
        <v>0</v>
      </c>
      <c r="QO977" s="12">
        <v>0</v>
      </c>
      <c r="QP977" s="12">
        <v>0</v>
      </c>
      <c r="QQ977" s="12">
        <v>0</v>
      </c>
      <c r="QR977" s="12">
        <v>0</v>
      </c>
      <c r="QS977" s="12">
        <v>0</v>
      </c>
      <c r="QT977" s="12">
        <v>0</v>
      </c>
      <c r="QU977" s="12">
        <v>0</v>
      </c>
      <c r="QV977" s="12">
        <v>0</v>
      </c>
      <c r="QW977" s="12">
        <v>0</v>
      </c>
      <c r="QX977" s="12">
        <v>0</v>
      </c>
      <c r="QY977" s="12">
        <v>0</v>
      </c>
      <c r="QZ977" s="12">
        <v>0</v>
      </c>
      <c r="RA977" s="12">
        <v>0</v>
      </c>
      <c r="RB977" s="12">
        <v>0</v>
      </c>
      <c r="RC977" s="12">
        <v>0</v>
      </c>
      <c r="RD977" s="12">
        <v>0</v>
      </c>
      <c r="RE977" s="12">
        <v>0</v>
      </c>
      <c r="RF977" s="12">
        <v>0</v>
      </c>
      <c r="RG977" s="12">
        <v>0</v>
      </c>
      <c r="RH977" s="12">
        <v>0</v>
      </c>
      <c r="RI977" s="12">
        <v>0</v>
      </c>
      <c r="RJ977" s="12">
        <v>0</v>
      </c>
      <c r="RK977" s="12">
        <v>0</v>
      </c>
      <c r="RL977" s="12">
        <v>0</v>
      </c>
      <c r="RM977" s="12">
        <v>0</v>
      </c>
      <c r="RN977" s="12">
        <v>0</v>
      </c>
      <c r="RO977" s="12">
        <v>0</v>
      </c>
      <c r="RP977" s="12">
        <v>8.558167570013675E-2</v>
      </c>
      <c r="RQ977" s="12">
        <v>-8.5312188940762184E-6</v>
      </c>
      <c r="RR977" s="12">
        <v>2.0296452271585206E-11</v>
      </c>
      <c r="RS977" s="12">
        <v>5.5235746055766179E-2</v>
      </c>
      <c r="RT977" s="12">
        <v>0</v>
      </c>
      <c r="RU977" s="12">
        <v>0</v>
      </c>
      <c r="RV977" s="12">
        <v>0</v>
      </c>
      <c r="RW977" s="12">
        <v>0</v>
      </c>
      <c r="RX977" s="12">
        <v>0</v>
      </c>
      <c r="RY977" s="12">
        <v>0</v>
      </c>
      <c r="RZ977" s="12">
        <v>0</v>
      </c>
      <c r="SA977" s="12">
        <v>0</v>
      </c>
      <c r="SB977" s="12">
        <v>0</v>
      </c>
      <c r="SC977" s="12">
        <v>0</v>
      </c>
      <c r="SD977" s="12">
        <v>0</v>
      </c>
      <c r="SE977" s="12">
        <v>0</v>
      </c>
      <c r="SF977" s="12">
        <v>0</v>
      </c>
      <c r="SG977" s="12">
        <v>0</v>
      </c>
      <c r="SH977" s="12">
        <v>0</v>
      </c>
      <c r="SI977" s="12">
        <v>0</v>
      </c>
      <c r="SJ977" s="12">
        <v>0</v>
      </c>
      <c r="SK977" s="12">
        <v>0</v>
      </c>
      <c r="SL977" s="12">
        <v>0</v>
      </c>
      <c r="SM977" s="12">
        <v>0</v>
      </c>
      <c r="SN977" s="12">
        <v>0</v>
      </c>
      <c r="SO977" s="12">
        <v>0</v>
      </c>
      <c r="SP977" s="12">
        <v>0</v>
      </c>
      <c r="SQ977" s="12">
        <v>0</v>
      </c>
      <c r="SR977" s="12">
        <v>0</v>
      </c>
      <c r="SS977" s="12">
        <v>0</v>
      </c>
      <c r="ST977" s="12">
        <v>0</v>
      </c>
      <c r="SU977" s="12">
        <v>0</v>
      </c>
      <c r="SV977" s="12">
        <v>0</v>
      </c>
      <c r="SW977" s="12">
        <v>0</v>
      </c>
      <c r="SX977" s="12">
        <v>0</v>
      </c>
      <c r="SY977" s="12">
        <v>0</v>
      </c>
      <c r="SZ977" s="12">
        <v>0</v>
      </c>
      <c r="TA977" s="12">
        <v>0.98418927055157124</v>
      </c>
      <c r="TB977" s="12">
        <v>0</v>
      </c>
      <c r="TC977" s="12">
        <v>-2.0314747538733207E-11</v>
      </c>
      <c r="TD977" s="12">
        <v>0</v>
      </c>
      <c r="TE977" s="12">
        <v>0</v>
      </c>
      <c r="TF977" s="12">
        <v>0</v>
      </c>
      <c r="TG977" s="12">
        <v>0</v>
      </c>
      <c r="TH977" s="12">
        <v>0</v>
      </c>
      <c r="TI977" s="12">
        <v>0</v>
      </c>
      <c r="TJ977" s="12">
        <v>0</v>
      </c>
      <c r="TK977" s="12">
        <v>0</v>
      </c>
      <c r="TL977" s="12">
        <v>0</v>
      </c>
      <c r="TM977" s="12">
        <v>0</v>
      </c>
      <c r="TN977" s="12">
        <v>0</v>
      </c>
      <c r="TO977" s="12">
        <v>0</v>
      </c>
      <c r="TP977" s="12">
        <v>0</v>
      </c>
      <c r="TQ977" s="12">
        <v>0</v>
      </c>
      <c r="TR977" s="12">
        <v>0</v>
      </c>
      <c r="TS977" s="12">
        <v>0</v>
      </c>
      <c r="TT977" s="12">
        <v>0</v>
      </c>
      <c r="TU977" s="12">
        <v>0</v>
      </c>
      <c r="TV977" s="12">
        <v>0</v>
      </c>
      <c r="TW977" s="12">
        <v>0</v>
      </c>
      <c r="TX977" s="12">
        <v>0</v>
      </c>
      <c r="TY977" s="12">
        <v>0</v>
      </c>
      <c r="TZ977" s="12">
        <v>0</v>
      </c>
      <c r="UA977" s="12">
        <v>0</v>
      </c>
      <c r="UB977" s="12">
        <v>0</v>
      </c>
      <c r="UC977" s="12">
        <v>0</v>
      </c>
      <c r="UD977" s="12">
        <v>0</v>
      </c>
      <c r="UE977" s="12">
        <v>0</v>
      </c>
      <c r="UF977" s="12">
        <v>0</v>
      </c>
      <c r="UG977" s="12">
        <v>0</v>
      </c>
      <c r="UH977" s="12">
        <v>0</v>
      </c>
      <c r="UI977" s="12">
        <v>0</v>
      </c>
      <c r="UJ977" s="12">
        <v>0</v>
      </c>
      <c r="UK977" s="12">
        <v>0</v>
      </c>
      <c r="UL977" s="12">
        <v>0</v>
      </c>
      <c r="UM977" s="12">
        <v>8.4940887920683688E-6</v>
      </c>
      <c r="UN977" s="12">
        <v>0</v>
      </c>
      <c r="UO977" s="12">
        <v>-5.5235748825398556E-2</v>
      </c>
      <c r="UP977" s="12">
        <v>0</v>
      </c>
      <c r="UQ977" s="12">
        <v>0</v>
      </c>
      <c r="UR977" s="12">
        <v>0</v>
      </c>
      <c r="US977" s="12">
        <v>0</v>
      </c>
      <c r="UT977" s="12">
        <v>0</v>
      </c>
      <c r="UU977" s="12">
        <v>0</v>
      </c>
      <c r="UV977" s="12">
        <v>0</v>
      </c>
      <c r="UW977" s="12">
        <v>0</v>
      </c>
      <c r="UX977" s="12">
        <v>0</v>
      </c>
      <c r="UY977" s="12">
        <v>0</v>
      </c>
      <c r="UZ977" s="12">
        <v>0</v>
      </c>
      <c r="VA977" s="12">
        <v>0</v>
      </c>
      <c r="VB977" s="12">
        <v>0</v>
      </c>
      <c r="VC977" s="12">
        <v>0</v>
      </c>
      <c r="VD977" s="12">
        <v>0</v>
      </c>
      <c r="VE977" s="12">
        <v>0</v>
      </c>
      <c r="VF977" s="12">
        <v>0</v>
      </c>
      <c r="VG977" s="12">
        <v>0</v>
      </c>
      <c r="VH977" s="12">
        <v>0</v>
      </c>
      <c r="VI977" s="12">
        <v>0</v>
      </c>
      <c r="VJ977" s="12">
        <v>0</v>
      </c>
      <c r="VK977" s="12">
        <v>0</v>
      </c>
      <c r="VL977" s="12">
        <v>0</v>
      </c>
      <c r="VM977" s="12">
        <v>0</v>
      </c>
      <c r="VN977" s="12">
        <v>0</v>
      </c>
      <c r="VO977" s="12">
        <v>0</v>
      </c>
      <c r="VP977" s="12">
        <v>0</v>
      </c>
      <c r="VQ977" s="12">
        <v>0</v>
      </c>
      <c r="VR977" s="12">
        <v>0</v>
      </c>
      <c r="VS977" s="12">
        <v>0</v>
      </c>
      <c r="VT977" s="12">
        <v>0</v>
      </c>
      <c r="VU977" s="12">
        <v>0</v>
      </c>
      <c r="VV977" s="12">
        <v>0</v>
      </c>
      <c r="VW977" s="12">
        <v>2.0810542629241201E-3</v>
      </c>
      <c r="VX977" s="12">
        <v>0</v>
      </c>
      <c r="VY977" s="12">
        <v>0</v>
      </c>
      <c r="VZ977" s="12">
        <v>0</v>
      </c>
      <c r="WA977" s="12">
        <v>-8.221100777032435E-4</v>
      </c>
      <c r="WB977" s="12">
        <v>4.2376143133203231E-25</v>
      </c>
      <c r="WC977" s="12">
        <v>2.6923669824393859E-24</v>
      </c>
      <c r="WD977" s="12">
        <v>2.0778187375266797E-24</v>
      </c>
      <c r="WE977" s="12">
        <v>0</v>
      </c>
      <c r="WF977" s="12">
        <v>0</v>
      </c>
      <c r="WG977" s="12">
        <v>5.4891417623409131E-28</v>
      </c>
      <c r="WH977" s="12">
        <v>2.3737988998159118E-28</v>
      </c>
      <c r="WI977" s="12">
        <v>2.3010648920740824E-28</v>
      </c>
      <c r="WJ977" s="12">
        <v>1.2953367639607115E-8</v>
      </c>
      <c r="WK977" s="12">
        <v>0</v>
      </c>
      <c r="WL977" s="12">
        <v>0</v>
      </c>
      <c r="WM977" s="12">
        <v>0</v>
      </c>
      <c r="WN977" s="12">
        <v>0</v>
      </c>
      <c r="WO977" s="12">
        <v>0</v>
      </c>
      <c r="WP977" s="12">
        <v>0</v>
      </c>
      <c r="WQ977" s="12">
        <v>0</v>
      </c>
      <c r="WR977" s="12">
        <v>0</v>
      </c>
      <c r="WS977" s="12">
        <v>0</v>
      </c>
      <c r="WT977" s="12">
        <v>0</v>
      </c>
      <c r="WU977" s="12">
        <v>0</v>
      </c>
      <c r="WV977" s="12">
        <v>0</v>
      </c>
      <c r="WW977" s="12">
        <v>0</v>
      </c>
      <c r="WX977" s="12">
        <v>0</v>
      </c>
      <c r="WY977" s="12">
        <v>0</v>
      </c>
      <c r="WZ977" s="12">
        <v>0</v>
      </c>
      <c r="XA977" s="12">
        <v>0</v>
      </c>
      <c r="XB977" s="12">
        <v>0</v>
      </c>
      <c r="XC977" s="12">
        <v>0</v>
      </c>
      <c r="XD977" s="12">
        <v>0</v>
      </c>
      <c r="XE977" s="12">
        <v>0</v>
      </c>
      <c r="XF977" s="12">
        <v>0</v>
      </c>
      <c r="XG977" s="12">
        <v>0</v>
      </c>
      <c r="XH977" s="12">
        <v>0</v>
      </c>
      <c r="XI977" s="12">
        <v>0</v>
      </c>
      <c r="XJ977" s="12">
        <v>0</v>
      </c>
      <c r="XK977" s="12">
        <v>0</v>
      </c>
      <c r="XL977" s="12">
        <v>4.5616239578419927E-25</v>
      </c>
      <c r="XM977" s="12">
        <v>-1.5384447569230023E-20</v>
      </c>
      <c r="XN977" s="12">
        <v>0</v>
      </c>
      <c r="XO977" s="12">
        <v>0</v>
      </c>
      <c r="XP977" s="12">
        <v>0</v>
      </c>
      <c r="XQ977" s="12">
        <v>0</v>
      </c>
      <c r="XR977" s="12">
        <v>0</v>
      </c>
      <c r="XS977" s="12">
        <v>0</v>
      </c>
      <c r="XT977" s="12">
        <v>0</v>
      </c>
      <c r="XU977" s="12">
        <v>0</v>
      </c>
      <c r="XV977" s="12">
        <v>0</v>
      </c>
      <c r="XW977" s="12">
        <v>0</v>
      </c>
      <c r="XX977" s="12">
        <v>0</v>
      </c>
      <c r="XY977" s="12">
        <v>0</v>
      </c>
      <c r="XZ977" s="12">
        <v>0</v>
      </c>
      <c r="YA977" s="12">
        <v>0</v>
      </c>
      <c r="YB977" s="12">
        <v>0</v>
      </c>
      <c r="YC977" s="12">
        <v>0</v>
      </c>
      <c r="YD977" s="12">
        <v>0</v>
      </c>
      <c r="YE977" s="12">
        <v>0</v>
      </c>
      <c r="YF977" s="12">
        <v>0</v>
      </c>
      <c r="YG977" s="12">
        <v>0</v>
      </c>
      <c r="YH977" s="12">
        <v>0</v>
      </c>
      <c r="YI977" s="12">
        <v>0</v>
      </c>
      <c r="YJ977" s="12">
        <v>0</v>
      </c>
      <c r="YK977" s="12">
        <v>0</v>
      </c>
      <c r="YL977" s="12">
        <v>0</v>
      </c>
      <c r="YM977" s="12">
        <v>0</v>
      </c>
      <c r="YN977" s="12">
        <v>0</v>
      </c>
      <c r="YO977" s="12">
        <v>0</v>
      </c>
      <c r="YP977" s="12">
        <v>0</v>
      </c>
      <c r="YQ977" s="12">
        <v>0</v>
      </c>
      <c r="YR977" s="12">
        <v>0</v>
      </c>
      <c r="YS977" s="12">
        <v>0</v>
      </c>
      <c r="YT977" s="12">
        <v>3.7130102007849602E-8</v>
      </c>
      <c r="YU977" s="12">
        <v>0</v>
      </c>
      <c r="YV977" s="12">
        <v>0</v>
      </c>
      <c r="YW977" s="12">
        <v>1.0947897498820783E-5</v>
      </c>
      <c r="YX977" s="12">
        <v>9.9999999999999995E-21</v>
      </c>
      <c r="YY977" s="12">
        <v>-2.4173137556642599E-6</v>
      </c>
      <c r="YZ977" s="12">
        <v>0</v>
      </c>
      <c r="ZA977" s="12">
        <v>8.7153039085693875E-9</v>
      </c>
      <c r="ZB977" s="12">
        <v>0</v>
      </c>
      <c r="ZC977" s="12">
        <v>2.588259722857894E-11</v>
      </c>
      <c r="ZD977" s="12">
        <v>4.82452756355891E-12</v>
      </c>
      <c r="ZE977" s="12">
        <v>1.5430853329523498E-11</v>
      </c>
      <c r="ZF977" s="12">
        <v>0</v>
      </c>
      <c r="ZG977" s="12">
        <v>0</v>
      </c>
      <c r="ZH977" s="12">
        <v>0</v>
      </c>
      <c r="ZI977" s="12">
        <v>0</v>
      </c>
      <c r="ZJ977" s="12">
        <v>0</v>
      </c>
      <c r="ZK977" s="12">
        <v>0</v>
      </c>
      <c r="ZL977" s="12">
        <v>0</v>
      </c>
      <c r="ZM977" s="12">
        <v>0</v>
      </c>
      <c r="ZN977" s="12">
        <v>0</v>
      </c>
      <c r="ZO977" s="12">
        <v>0</v>
      </c>
      <c r="ZP977" s="12">
        <v>0</v>
      </c>
      <c r="ZQ977" s="12">
        <v>0</v>
      </c>
      <c r="ZR977" s="12">
        <v>0</v>
      </c>
      <c r="ZS977" s="12">
        <v>0</v>
      </c>
      <c r="ZT977" s="12">
        <v>0</v>
      </c>
      <c r="ZU977" s="12">
        <v>0</v>
      </c>
      <c r="ZV977" s="12">
        <v>0</v>
      </c>
      <c r="ZW977" s="12">
        <v>0</v>
      </c>
      <c r="ZX977" s="12">
        <v>0</v>
      </c>
      <c r="ZY977" s="12">
        <v>0</v>
      </c>
      <c r="ZZ977" s="12">
        <v>0</v>
      </c>
      <c r="AAA977" s="12">
        <v>0</v>
      </c>
      <c r="AAB977" s="12">
        <v>0</v>
      </c>
      <c r="AAC977" s="12">
        <v>0</v>
      </c>
      <c r="AAD977" s="12">
        <v>0</v>
      </c>
      <c r="AAE977" s="12">
        <v>0</v>
      </c>
      <c r="AAF977" s="12">
        <v>0</v>
      </c>
      <c r="AAG977" s="12">
        <v>0</v>
      </c>
      <c r="AAH977" s="12">
        <v>2.0734654353827243E-27</v>
      </c>
      <c r="AAI977" s="12">
        <v>0</v>
      </c>
      <c r="AAJ977" s="12">
        <v>1.0585040669491172E-8</v>
      </c>
      <c r="AAK977" s="12">
        <v>-6.4718140462259157E-7</v>
      </c>
      <c r="AAL977" s="12">
        <v>0</v>
      </c>
      <c r="AAM977" s="12">
        <v>1.8289756074456933E-9</v>
      </c>
      <c r="AAN977" s="12">
        <v>0</v>
      </c>
      <c r="AAO977" s="12">
        <v>0</v>
      </c>
      <c r="AAP977" s="12">
        <v>0</v>
      </c>
      <c r="AAQ977" s="12">
        <v>0</v>
      </c>
      <c r="AAR977" s="12">
        <v>0</v>
      </c>
      <c r="AAS977" s="12">
        <v>0</v>
      </c>
      <c r="AAT977" s="12">
        <v>2.2238336630384008E-14</v>
      </c>
      <c r="AAU977" s="12">
        <v>0</v>
      </c>
      <c r="AAV977" s="12">
        <v>0</v>
      </c>
      <c r="AAW977" s="12">
        <v>0</v>
      </c>
      <c r="AAX977" s="12">
        <v>0</v>
      </c>
      <c r="AAY977" s="12">
        <v>0</v>
      </c>
      <c r="AAZ977" s="12">
        <v>0</v>
      </c>
      <c r="ABA977" s="12">
        <v>0</v>
      </c>
      <c r="ABB977" s="12">
        <v>0</v>
      </c>
      <c r="ABC977" s="12">
        <v>0</v>
      </c>
      <c r="ABD977" s="12">
        <v>0</v>
      </c>
      <c r="ABE977" s="12">
        <v>0</v>
      </c>
      <c r="ABF977" s="12">
        <v>0</v>
      </c>
      <c r="ABG977" s="12">
        <v>0</v>
      </c>
      <c r="ABH977" s="12">
        <v>0</v>
      </c>
      <c r="ABI977" s="12">
        <v>0</v>
      </c>
      <c r="ABJ977" s="12">
        <v>0</v>
      </c>
      <c r="ABK977" s="12">
        <v>0</v>
      </c>
      <c r="ABL977" s="12">
        <v>0</v>
      </c>
      <c r="ABM977" s="12">
        <v>0</v>
      </c>
      <c r="ABN977" s="12">
        <v>0</v>
      </c>
      <c r="ABO977" s="12">
        <v>0</v>
      </c>
      <c r="ABP977" s="12">
        <v>0</v>
      </c>
      <c r="ABQ977" s="12">
        <v>0</v>
      </c>
      <c r="ABR977" s="12">
        <v>0</v>
      </c>
      <c r="ABS977" s="12">
        <v>0</v>
      </c>
      <c r="ABT977" s="12">
        <v>0</v>
      </c>
      <c r="ABU977" s="12">
        <v>2.4067287149947673E-6</v>
      </c>
      <c r="ABV977" s="12">
        <v>0</v>
      </c>
      <c r="ABW977" s="12">
        <v>-1.1982816723053825E-8</v>
      </c>
      <c r="ABX977" s="12">
        <v>0</v>
      </c>
      <c r="ABY977" s="12">
        <v>0</v>
      </c>
      <c r="ABZ977" s="12">
        <v>0</v>
      </c>
      <c r="ACA977" s="12">
        <v>0</v>
      </c>
      <c r="ACB977" s="12">
        <v>0</v>
      </c>
      <c r="ACC977" s="12">
        <v>0</v>
      </c>
      <c r="ACD977" s="12">
        <v>0</v>
      </c>
      <c r="ACE977" s="12">
        <v>0</v>
      </c>
      <c r="ACF977" s="12">
        <v>0</v>
      </c>
      <c r="ACG977" s="12">
        <v>0</v>
      </c>
      <c r="ACH977" s="12">
        <v>0</v>
      </c>
      <c r="ACI977" s="12">
        <v>0</v>
      </c>
      <c r="ACJ977" s="12">
        <v>0</v>
      </c>
      <c r="ACK977" s="12">
        <v>0</v>
      </c>
      <c r="ACL977" s="12">
        <v>0</v>
      </c>
      <c r="ACM977" s="12">
        <v>0</v>
      </c>
      <c r="ACN977" s="12">
        <v>0</v>
      </c>
      <c r="ACO977" s="12">
        <v>0</v>
      </c>
      <c r="ACP977" s="12">
        <v>0</v>
      </c>
      <c r="ACQ977" s="12">
        <v>0</v>
      </c>
      <c r="ACR977" s="12">
        <v>0</v>
      </c>
      <c r="ACS977" s="12">
        <v>0</v>
      </c>
      <c r="ACT977" s="12">
        <v>0</v>
      </c>
      <c r="ACU977" s="12">
        <v>0</v>
      </c>
      <c r="ACV977" s="12">
        <v>0</v>
      </c>
      <c r="ACW977" s="12">
        <v>0</v>
      </c>
      <c r="ACX977" s="12">
        <v>0</v>
      </c>
      <c r="ACY977" s="12">
        <v>0</v>
      </c>
      <c r="ACZ977" s="12">
        <v>0</v>
      </c>
      <c r="ADA977" s="12">
        <v>0</v>
      </c>
      <c r="ADB977" s="12">
        <v>0</v>
      </c>
      <c r="ADC977" s="12">
        <v>0</v>
      </c>
      <c r="ADD977" s="12">
        <v>0</v>
      </c>
      <c r="ADE977" s="12">
        <v>0</v>
      </c>
      <c r="ADF977" s="12">
        <v>0</v>
      </c>
      <c r="ADG977" s="12">
        <v>6.4718140462257897E-7</v>
      </c>
      <c r="ADH977" s="12">
        <v>0</v>
      </c>
      <c r="ADI977" s="12">
        <v>-2.7432688490382837E-9</v>
      </c>
      <c r="ADJ977" s="12">
        <v>0</v>
      </c>
      <c r="ADK977" s="12">
        <v>0</v>
      </c>
      <c r="ADL977" s="12">
        <v>0</v>
      </c>
      <c r="ADM977" s="12">
        <v>0</v>
      </c>
      <c r="ADN977" s="12">
        <v>0</v>
      </c>
      <c r="ADO977" s="12">
        <v>0</v>
      </c>
      <c r="ADP977" s="12">
        <v>0</v>
      </c>
      <c r="ADQ977" s="12">
        <v>0</v>
      </c>
      <c r="ADR977" s="12">
        <v>0</v>
      </c>
      <c r="ADS977" s="12">
        <v>0</v>
      </c>
      <c r="ADT977" s="12">
        <v>0</v>
      </c>
      <c r="ADU977" s="12">
        <v>0</v>
      </c>
      <c r="ADV977" s="12">
        <v>0</v>
      </c>
      <c r="ADW977" s="12">
        <v>0</v>
      </c>
      <c r="ADX977" s="12">
        <v>0</v>
      </c>
      <c r="ADY977" s="12">
        <v>0</v>
      </c>
      <c r="ADZ977" s="12">
        <v>0</v>
      </c>
      <c r="AEA977" s="12">
        <v>0</v>
      </c>
      <c r="AEB977" s="12">
        <v>0</v>
      </c>
      <c r="AEC977" s="12">
        <v>0</v>
      </c>
      <c r="AED977" s="12">
        <v>0</v>
      </c>
      <c r="AEE977" s="12">
        <v>0</v>
      </c>
      <c r="AEF977" s="12">
        <v>0</v>
      </c>
      <c r="AEG977" s="12">
        <v>0</v>
      </c>
      <c r="AEH977" s="12">
        <v>0</v>
      </c>
      <c r="AEI977" s="12">
        <v>0</v>
      </c>
      <c r="AEJ977" s="12">
        <v>0</v>
      </c>
      <c r="AEK977" s="12">
        <v>0</v>
      </c>
      <c r="AEL977" s="12">
        <v>0</v>
      </c>
      <c r="AEM977" s="12">
        <v>0</v>
      </c>
      <c r="AEN977" s="12">
        <v>0</v>
      </c>
      <c r="AEO977" s="12">
        <v>4.5616239576512715E-25</v>
      </c>
      <c r="AEP977" s="12">
        <v>0</v>
      </c>
      <c r="AEQ977" s="12">
        <v>0</v>
      </c>
      <c r="AER977" s="12">
        <v>0</v>
      </c>
      <c r="AES977" s="12">
        <v>0</v>
      </c>
      <c r="AET977" s="12">
        <v>0</v>
      </c>
      <c r="AEU977" s="12">
        <v>-2.5885390431494645E-11</v>
      </c>
      <c r="AEV977" s="12">
        <v>0</v>
      </c>
      <c r="AEW977" s="12">
        <v>0</v>
      </c>
      <c r="AEX977" s="12">
        <v>0</v>
      </c>
      <c r="AEY977" s="12">
        <v>0</v>
      </c>
      <c r="AEZ977" s="12">
        <v>0</v>
      </c>
      <c r="AFA977" s="12">
        <v>0</v>
      </c>
      <c r="AFB977" s="12">
        <v>0</v>
      </c>
      <c r="AFC977" s="12">
        <v>0</v>
      </c>
      <c r="AFD977" s="12">
        <v>0</v>
      </c>
      <c r="AFE977" s="12">
        <v>0</v>
      </c>
      <c r="AFF977" s="12">
        <v>0</v>
      </c>
      <c r="AFG977" s="12">
        <v>0</v>
      </c>
      <c r="AFH977" s="12">
        <v>0</v>
      </c>
      <c r="AFI977" s="12">
        <v>0</v>
      </c>
      <c r="AFJ977" s="12">
        <v>0</v>
      </c>
      <c r="AFK977" s="12">
        <v>0</v>
      </c>
      <c r="AFL977" s="12">
        <v>0</v>
      </c>
      <c r="AFM977" s="12">
        <v>0</v>
      </c>
      <c r="AFN977" s="12">
        <v>0</v>
      </c>
      <c r="AFO977" s="12">
        <v>0</v>
      </c>
      <c r="AFP977" s="12">
        <v>0</v>
      </c>
      <c r="AFQ977" s="12">
        <v>0</v>
      </c>
      <c r="AFR977" s="12">
        <v>0</v>
      </c>
      <c r="AFS977" s="12">
        <v>0</v>
      </c>
      <c r="AFT977" s="12">
        <v>0</v>
      </c>
      <c r="AFU977" s="12">
        <v>0</v>
      </c>
      <c r="AFV977" s="12">
        <v>0</v>
      </c>
      <c r="AFW977" s="12">
        <v>0</v>
      </c>
      <c r="AFX977" s="12">
        <v>0</v>
      </c>
      <c r="AFY977" s="12">
        <v>0</v>
      </c>
      <c r="AFZ977" s="12">
        <v>8.2109231237722888E-6</v>
      </c>
      <c r="AGA977" s="12">
        <v>0</v>
      </c>
      <c r="AGB977" s="12">
        <v>0</v>
      </c>
      <c r="AGC977" s="12">
        <v>0</v>
      </c>
      <c r="AGD977" s="12">
        <v>0</v>
      </c>
      <c r="AGE977" s="12">
        <v>0</v>
      </c>
      <c r="AGF977" s="12">
        <v>0</v>
      </c>
      <c r="AGG977" s="12">
        <v>-4.8265367435654019E-12</v>
      </c>
      <c r="AGH977" s="12">
        <v>0</v>
      </c>
      <c r="AGI977" s="12">
        <v>0</v>
      </c>
      <c r="AGJ977" s="12">
        <v>0</v>
      </c>
      <c r="AGK977" s="12">
        <v>0</v>
      </c>
      <c r="AGL977" s="12">
        <v>0</v>
      </c>
      <c r="AGM977" s="12">
        <v>0</v>
      </c>
      <c r="AGN977" s="12">
        <v>0</v>
      </c>
      <c r="AGO977" s="12">
        <v>0</v>
      </c>
      <c r="AGP977" s="12">
        <v>0</v>
      </c>
      <c r="AGQ977" s="12">
        <v>0</v>
      </c>
      <c r="AGR977" s="12">
        <v>0</v>
      </c>
      <c r="AGS977" s="12">
        <v>0</v>
      </c>
      <c r="AGT977" s="12">
        <v>0</v>
      </c>
      <c r="AGU977" s="12">
        <v>0</v>
      </c>
      <c r="AGV977" s="12">
        <v>0</v>
      </c>
      <c r="AGW977" s="12">
        <v>0</v>
      </c>
      <c r="AGX977" s="12">
        <v>0</v>
      </c>
      <c r="AGY977" s="12">
        <v>0</v>
      </c>
      <c r="AGZ977" s="12">
        <v>0</v>
      </c>
      <c r="AHA977" s="12">
        <v>0</v>
      </c>
      <c r="AHB977" s="12">
        <v>0</v>
      </c>
      <c r="AHC977" s="12">
        <v>0</v>
      </c>
      <c r="AHD977" s="12">
        <v>0</v>
      </c>
      <c r="AHE977" s="12">
        <v>0</v>
      </c>
      <c r="AHF977" s="12">
        <v>0</v>
      </c>
      <c r="AHG977" s="12">
        <v>0</v>
      </c>
      <c r="AHH977" s="12">
        <v>0</v>
      </c>
      <c r="AHI977" s="12">
        <v>0</v>
      </c>
      <c r="AHJ977" s="12">
        <v>0</v>
      </c>
      <c r="AHK977" s="12">
        <v>0</v>
      </c>
      <c r="AHL977" s="12">
        <v>0</v>
      </c>
      <c r="AHM977" s="12">
        <v>0</v>
      </c>
      <c r="AHN977" s="12">
        <v>0</v>
      </c>
      <c r="AHO977" s="12">
        <v>0</v>
      </c>
      <c r="AHP977" s="12">
        <v>0</v>
      </c>
      <c r="AHQ977" s="12">
        <v>0</v>
      </c>
      <c r="AHR977" s="12">
        <v>0</v>
      </c>
      <c r="AHS977" s="12">
        <v>0</v>
      </c>
      <c r="AHT977" s="12">
        <v>0</v>
      </c>
      <c r="AHU977" s="12">
        <v>0</v>
      </c>
      <c r="AHV977" s="12">
        <v>0</v>
      </c>
      <c r="AHW977" s="12">
        <v>0</v>
      </c>
      <c r="AHX977" s="12">
        <v>0</v>
      </c>
      <c r="AHY977" s="12">
        <v>0</v>
      </c>
      <c r="AHZ977" s="12">
        <v>0</v>
      </c>
      <c r="AIA977" s="12">
        <v>0</v>
      </c>
      <c r="AIB977" s="12">
        <v>0</v>
      </c>
      <c r="AIC977" s="12">
        <v>0</v>
      </c>
      <c r="AID977" s="12">
        <v>2.496362364686023E-7</v>
      </c>
      <c r="AIE977" s="12">
        <v>-1.5093827174403657E-8</v>
      </c>
      <c r="AIF977" s="12">
        <v>1.0013874656888888E-8</v>
      </c>
      <c r="AIG977" s="12">
        <v>0</v>
      </c>
      <c r="AIH977" s="12">
        <v>0</v>
      </c>
      <c r="AII977" s="12">
        <v>0</v>
      </c>
      <c r="AIJ977" s="12">
        <v>1.9607843137254903E-9</v>
      </c>
      <c r="AIK977" s="12">
        <v>0</v>
      </c>
      <c r="AIL977" s="12">
        <v>0</v>
      </c>
      <c r="AIM977" s="12">
        <v>0</v>
      </c>
      <c r="AIN977" s="12">
        <v>0</v>
      </c>
      <c r="AIO977" s="12">
        <v>0</v>
      </c>
      <c r="AIP977" s="12">
        <v>0</v>
      </c>
      <c r="AIQ977" s="12">
        <v>0</v>
      </c>
      <c r="AIR977" s="12">
        <v>0</v>
      </c>
      <c r="AIS977" s="12">
        <v>0</v>
      </c>
      <c r="AIT977" s="12">
        <v>0</v>
      </c>
      <c r="AIU977" s="12">
        <v>0</v>
      </c>
      <c r="AIV977" s="12">
        <v>0</v>
      </c>
      <c r="AIW977" s="12">
        <v>0</v>
      </c>
      <c r="AIX977" s="12">
        <v>0</v>
      </c>
      <c r="AIY977" s="12">
        <v>0</v>
      </c>
      <c r="AIZ977" s="12">
        <v>0</v>
      </c>
      <c r="AJA977" s="12">
        <v>0</v>
      </c>
      <c r="AJB977" s="12">
        <v>0</v>
      </c>
      <c r="AJC977" s="12">
        <v>0</v>
      </c>
      <c r="AJD977" s="12">
        <v>0</v>
      </c>
      <c r="AJE977" s="12">
        <v>0</v>
      </c>
      <c r="AJF977" s="12">
        <v>0</v>
      </c>
      <c r="AJG977" s="12">
        <v>0</v>
      </c>
      <c r="AJH977" s="12">
        <v>0</v>
      </c>
      <c r="AJI977" s="12">
        <v>0</v>
      </c>
      <c r="AJJ977" s="12">
        <v>0</v>
      </c>
      <c r="AJK977" s="12">
        <v>0</v>
      </c>
      <c r="AJL977" s="12">
        <v>0</v>
      </c>
      <c r="AJM977" s="12">
        <v>0</v>
      </c>
      <c r="AJN977" s="12">
        <v>0</v>
      </c>
      <c r="AJO977" s="12">
        <v>0</v>
      </c>
      <c r="AJP977" s="12">
        <v>5.4660017577520924E-9</v>
      </c>
      <c r="AJQ977" s="12">
        <v>-1.0016858591207605E-8</v>
      </c>
      <c r="AJR977" s="12">
        <v>0</v>
      </c>
      <c r="AJS977" s="12">
        <v>0</v>
      </c>
      <c r="AJT977" s="12">
        <v>0</v>
      </c>
      <c r="AJU977" s="12">
        <v>0</v>
      </c>
      <c r="AJV977" s="12">
        <v>0</v>
      </c>
      <c r="AJW977" s="12">
        <v>0</v>
      </c>
      <c r="AJX977" s="12">
        <v>0</v>
      </c>
      <c r="AJY977" s="12">
        <v>0</v>
      </c>
      <c r="AJZ977" s="12">
        <v>0</v>
      </c>
      <c r="AKA977" s="12">
        <v>0</v>
      </c>
      <c r="AKB977" s="12">
        <v>0</v>
      </c>
      <c r="AKC977" s="12">
        <v>0</v>
      </c>
      <c r="AKD977" s="12">
        <v>0</v>
      </c>
      <c r="AKE977" s="12">
        <v>0</v>
      </c>
      <c r="AKF977" s="12">
        <v>0</v>
      </c>
      <c r="AKG977" s="12">
        <v>0</v>
      </c>
      <c r="AKH977" s="12">
        <v>0</v>
      </c>
      <c r="AKI977" s="12">
        <v>0</v>
      </c>
      <c r="AKJ977" s="12">
        <v>0</v>
      </c>
      <c r="AKK977" s="12">
        <v>0</v>
      </c>
      <c r="AKL977" s="12">
        <v>0</v>
      </c>
      <c r="AKM977" s="12">
        <v>0</v>
      </c>
      <c r="AKN977" s="12">
        <v>0</v>
      </c>
      <c r="AKO977" s="12">
        <v>0</v>
      </c>
      <c r="AKP977" s="12">
        <v>0</v>
      </c>
      <c r="AKQ977" s="12">
        <v>0</v>
      </c>
      <c r="AKR977" s="12">
        <v>0</v>
      </c>
      <c r="AKS977" s="12">
        <v>0</v>
      </c>
      <c r="AKT977" s="12">
        <v>0</v>
      </c>
      <c r="AKU977" s="12">
        <v>0</v>
      </c>
      <c r="AKV977" s="12">
        <v>0</v>
      </c>
      <c r="AKW977" s="12">
        <v>0</v>
      </c>
      <c r="AKX977" s="12">
        <v>0</v>
      </c>
      <c r="AKY977" s="12">
        <v>3.9607172623280959E-6</v>
      </c>
      <c r="AKZ977" s="12">
        <v>0</v>
      </c>
      <c r="ALA977" s="12">
        <v>0</v>
      </c>
      <c r="ALB977" s="12">
        <v>0</v>
      </c>
      <c r="ALC977" s="12">
        <v>-2.6056463992712648E-11</v>
      </c>
      <c r="ALD977" s="12">
        <v>0</v>
      </c>
      <c r="ALE977" s="12">
        <v>0</v>
      </c>
      <c r="ALF977" s="12">
        <v>0</v>
      </c>
      <c r="ALG977" s="12">
        <v>0</v>
      </c>
      <c r="ALH977" s="12">
        <v>0</v>
      </c>
      <c r="ALI977" s="12">
        <v>0</v>
      </c>
      <c r="ALJ977" s="12">
        <v>0</v>
      </c>
      <c r="ALK977" s="12">
        <v>0</v>
      </c>
      <c r="ALL977" s="12">
        <v>0</v>
      </c>
      <c r="ALM977" s="12">
        <v>0</v>
      </c>
      <c r="ALN977" s="12">
        <v>0</v>
      </c>
      <c r="ALO977" s="12">
        <v>0</v>
      </c>
      <c r="ALP977" s="12">
        <v>0</v>
      </c>
      <c r="ALQ977" s="12">
        <v>0</v>
      </c>
      <c r="ALR977" s="12">
        <v>0</v>
      </c>
      <c r="ALS977" s="12">
        <v>0</v>
      </c>
      <c r="ALT977" s="12">
        <v>0</v>
      </c>
      <c r="ALU977" s="12">
        <v>0</v>
      </c>
      <c r="ALV977" s="12">
        <v>0</v>
      </c>
      <c r="ALW977" s="12">
        <v>0</v>
      </c>
      <c r="ALX977" s="12">
        <v>0</v>
      </c>
      <c r="ALY977" s="12">
        <v>0</v>
      </c>
      <c r="ALZ977" s="12">
        <v>0</v>
      </c>
      <c r="AMA977" s="12">
        <v>0</v>
      </c>
      <c r="AMB977" s="12">
        <v>0</v>
      </c>
      <c r="AMC977" s="12">
        <v>0</v>
      </c>
      <c r="AMD977" s="12">
        <v>0</v>
      </c>
      <c r="AME977" s="12">
        <v>0</v>
      </c>
      <c r="AMF977" s="12">
        <v>0</v>
      </c>
      <c r="AMG977" s="12">
        <v>0</v>
      </c>
      <c r="AMH977" s="12">
        <v>0</v>
      </c>
      <c r="AMI977" s="12">
        <v>0</v>
      </c>
      <c r="AMJ977" s="12">
        <v>2.8834953874870833E-7</v>
      </c>
      <c r="AMK977" s="12">
        <v>0</v>
      </c>
      <c r="AML977" s="12">
        <v>0</v>
      </c>
      <c r="AMM977" s="12">
        <v>0</v>
      </c>
      <c r="AMN977" s="12">
        <v>0</v>
      </c>
      <c r="AMO977" s="12">
        <v>-8.5779169381186184E-6</v>
      </c>
      <c r="AMP977" s="12">
        <v>2.9400072083499392E-27</v>
      </c>
      <c r="AMQ977" s="12">
        <v>0</v>
      </c>
      <c r="AMR977" s="12">
        <v>0</v>
      </c>
      <c r="AMS977" s="12">
        <v>4.9390024212096186E-29</v>
      </c>
      <c r="AMT977" s="12">
        <v>0</v>
      </c>
      <c r="AMU977" s="12">
        <v>0</v>
      </c>
      <c r="AMV977" s="12">
        <v>0</v>
      </c>
      <c r="AMW977" s="12">
        <v>0</v>
      </c>
      <c r="AMX977" s="12">
        <v>0</v>
      </c>
      <c r="AMY977" s="12">
        <v>0</v>
      </c>
      <c r="AMZ977" s="12">
        <v>0</v>
      </c>
      <c r="ANA977" s="12">
        <v>0</v>
      </c>
      <c r="ANB977" s="12">
        <v>0</v>
      </c>
      <c r="ANC977" s="12">
        <v>0</v>
      </c>
      <c r="AND977" s="12">
        <v>0</v>
      </c>
      <c r="ANE977" s="12">
        <v>0</v>
      </c>
      <c r="ANF977" s="12">
        <v>0</v>
      </c>
      <c r="ANG977" s="12">
        <v>0</v>
      </c>
      <c r="ANH977" s="12">
        <v>0</v>
      </c>
      <c r="ANI977" s="12">
        <v>0</v>
      </c>
      <c r="ANJ977" s="12">
        <v>0</v>
      </c>
      <c r="ANK977" s="12">
        <v>0</v>
      </c>
      <c r="ANL977" s="12">
        <v>0</v>
      </c>
      <c r="ANM977" s="12">
        <v>0</v>
      </c>
      <c r="ANN977" s="12">
        <v>0</v>
      </c>
      <c r="ANO977" s="12">
        <v>0</v>
      </c>
      <c r="ANP977" s="12">
        <v>0</v>
      </c>
      <c r="ANQ977" s="12">
        <v>0</v>
      </c>
      <c r="ANR977" s="12">
        <v>0</v>
      </c>
      <c r="ANS977" s="12">
        <v>0</v>
      </c>
      <c r="ANT977" s="12">
        <v>0</v>
      </c>
      <c r="ANU977" s="12">
        <v>0</v>
      </c>
      <c r="ANV977" s="12">
        <v>3.9198526030891834E-8</v>
      </c>
      <c r="ANW977" s="12">
        <v>0</v>
      </c>
      <c r="ANX977" s="12">
        <v>0</v>
      </c>
      <c r="ANY977" s="12">
        <v>0</v>
      </c>
      <c r="ANZ977" s="12">
        <v>4.8349765339134901E-6</v>
      </c>
      <c r="AOA977" s="12">
        <v>-2.6926123984947548E-7</v>
      </c>
      <c r="AOB977" s="12">
        <v>8.9753746616491718E-9</v>
      </c>
      <c r="AOC977" s="12">
        <v>0</v>
      </c>
      <c r="AOD977" s="12">
        <v>2.4843792787748344E-11</v>
      </c>
      <c r="AOE977" s="12">
        <v>0</v>
      </c>
      <c r="AOF977" s="12">
        <v>0</v>
      </c>
      <c r="AOG977" s="12">
        <v>0</v>
      </c>
      <c r="AOH977" s="12">
        <v>0</v>
      </c>
      <c r="AOI977" s="12">
        <v>0</v>
      </c>
      <c r="AOJ977" s="12">
        <v>0</v>
      </c>
      <c r="AOK977" s="12">
        <v>0</v>
      </c>
      <c r="AOL977" s="12">
        <v>0</v>
      </c>
      <c r="AOM977" s="12">
        <v>0</v>
      </c>
      <c r="AON977" s="12">
        <v>0</v>
      </c>
      <c r="AOO977" s="12">
        <v>0</v>
      </c>
      <c r="AOP977" s="12">
        <v>0</v>
      </c>
      <c r="AOQ977" s="12">
        <v>0</v>
      </c>
      <c r="AOR977" s="12">
        <v>0</v>
      </c>
      <c r="AOS977" s="12">
        <v>0</v>
      </c>
      <c r="AOT977" s="12">
        <v>0</v>
      </c>
      <c r="AOU977" s="12">
        <v>0</v>
      </c>
      <c r="AOV977" s="12">
        <v>0</v>
      </c>
      <c r="AOW977" s="12">
        <v>0</v>
      </c>
      <c r="AOX977" s="12">
        <v>0</v>
      </c>
      <c r="AOY977" s="12">
        <v>0</v>
      </c>
      <c r="AOZ977" s="12">
        <v>0</v>
      </c>
      <c r="APA977" s="12">
        <v>0</v>
      </c>
      <c r="APB977" s="12">
        <v>0</v>
      </c>
      <c r="APC977" s="12">
        <v>0</v>
      </c>
      <c r="APD977" s="12">
        <v>0</v>
      </c>
      <c r="APE977" s="12">
        <v>0</v>
      </c>
      <c r="APF977" s="12">
        <v>0</v>
      </c>
      <c r="APG977" s="12">
        <v>0</v>
      </c>
      <c r="APH977" s="12">
        <v>0</v>
      </c>
      <c r="API977" s="12">
        <v>0</v>
      </c>
      <c r="APJ977" s="12">
        <v>0</v>
      </c>
      <c r="APK977" s="12">
        <v>0</v>
      </c>
      <c r="APL977" s="12">
        <v>2.6926123984947511E-7</v>
      </c>
      <c r="APM977" s="12">
        <v>-1.6402160733127138E-8</v>
      </c>
      <c r="APN977" s="12">
        <v>1.0014744605071294E-8</v>
      </c>
      <c r="APO977" s="12">
        <v>0</v>
      </c>
      <c r="APP977" s="12">
        <v>0</v>
      </c>
      <c r="APQ977" s="12">
        <v>0</v>
      </c>
      <c r="APR977" s="12">
        <v>0</v>
      </c>
      <c r="APS977" s="12">
        <v>0</v>
      </c>
      <c r="APT977" s="12">
        <v>0</v>
      </c>
      <c r="APU977" s="12">
        <v>0</v>
      </c>
      <c r="APV977" s="12">
        <v>0</v>
      </c>
      <c r="APW977" s="12">
        <v>0</v>
      </c>
      <c r="APX977" s="12">
        <v>0</v>
      </c>
      <c r="APY977" s="12">
        <v>0</v>
      </c>
      <c r="APZ977" s="12">
        <v>0</v>
      </c>
      <c r="AQA977" s="12">
        <v>0</v>
      </c>
      <c r="AQB977" s="12">
        <v>0</v>
      </c>
      <c r="AQC977" s="12">
        <v>0</v>
      </c>
      <c r="AQD977" s="12">
        <v>0</v>
      </c>
      <c r="AQE977" s="12">
        <v>0</v>
      </c>
      <c r="AQF977" s="12">
        <v>0</v>
      </c>
      <c r="AQG977" s="12">
        <v>0</v>
      </c>
      <c r="AQH977" s="12">
        <v>0</v>
      </c>
      <c r="AQI977" s="12">
        <v>0</v>
      </c>
      <c r="AQJ977" s="12">
        <v>0</v>
      </c>
      <c r="AQK977" s="12">
        <v>0</v>
      </c>
      <c r="AQL977" s="12">
        <v>0</v>
      </c>
      <c r="AQM977" s="12">
        <v>0</v>
      </c>
      <c r="AQN977" s="12">
        <v>0</v>
      </c>
      <c r="AQO977" s="12">
        <v>0</v>
      </c>
      <c r="AQP977" s="12">
        <v>0</v>
      </c>
      <c r="AQQ977" s="12">
        <v>0</v>
      </c>
      <c r="AQR977" s="12">
        <v>0</v>
      </c>
      <c r="AQS977" s="12">
        <v>0</v>
      </c>
      <c r="AQT977" s="12">
        <v>0</v>
      </c>
      <c r="AQU977" s="12">
        <v>0</v>
      </c>
      <c r="AQV977" s="12">
        <v>0</v>
      </c>
      <c r="AQW977" s="12">
        <v>0</v>
      </c>
      <c r="AQX977" s="12">
        <v>5.4660017577520924E-9</v>
      </c>
      <c r="AQY977" s="12">
        <v>-1.0016858591204429E-8</v>
      </c>
      <c r="AQZ977" s="12">
        <v>0</v>
      </c>
      <c r="ARA977" s="12">
        <v>0</v>
      </c>
      <c r="ARB977" s="12">
        <v>0</v>
      </c>
      <c r="ARC977" s="12">
        <v>0</v>
      </c>
      <c r="ARD977" s="12">
        <v>0</v>
      </c>
      <c r="ARE977" s="12">
        <v>0</v>
      </c>
      <c r="ARF977" s="12">
        <v>0</v>
      </c>
      <c r="ARG977" s="12">
        <v>0</v>
      </c>
      <c r="ARH977" s="12">
        <v>0</v>
      </c>
      <c r="ARI977" s="12">
        <v>0</v>
      </c>
      <c r="ARJ977" s="12">
        <v>0</v>
      </c>
      <c r="ARK977" s="12">
        <v>0</v>
      </c>
      <c r="ARL977" s="12">
        <v>0</v>
      </c>
      <c r="ARM977" s="12">
        <v>0</v>
      </c>
      <c r="ARN977" s="12">
        <v>0</v>
      </c>
      <c r="ARO977" s="12">
        <v>0</v>
      </c>
      <c r="ARP977" s="12">
        <v>0</v>
      </c>
      <c r="ARQ977" s="12">
        <v>0</v>
      </c>
      <c r="ARR977" s="12">
        <v>0</v>
      </c>
      <c r="ARS977" s="12">
        <v>0</v>
      </c>
      <c r="ART977" s="12">
        <v>0</v>
      </c>
      <c r="ARU977" s="12">
        <v>0</v>
      </c>
      <c r="ARV977" s="12">
        <v>0</v>
      </c>
      <c r="ARW977" s="12">
        <v>0</v>
      </c>
      <c r="ARX977" s="12">
        <v>0</v>
      </c>
      <c r="ARY977" s="12">
        <v>0</v>
      </c>
      <c r="ARZ977" s="12">
        <v>0</v>
      </c>
      <c r="ASA977" s="12">
        <v>0</v>
      </c>
      <c r="ASB977" s="12">
        <v>0</v>
      </c>
      <c r="ASC977" s="12">
        <v>0</v>
      </c>
      <c r="ASD977" s="12">
        <v>0</v>
      </c>
      <c r="ASE977" s="12">
        <v>0</v>
      </c>
      <c r="ASF977" s="12">
        <v>0</v>
      </c>
      <c r="ASG977" s="12">
        <v>3.2233176891390915E-6</v>
      </c>
      <c r="ASH977" s="12">
        <v>0</v>
      </c>
      <c r="ASI977" s="12">
        <v>0</v>
      </c>
      <c r="ASJ977" s="12">
        <v>0</v>
      </c>
      <c r="ASK977" s="12">
        <v>-2.4848285100407117E-11</v>
      </c>
      <c r="ASL977" s="12">
        <v>0</v>
      </c>
      <c r="ASM977" s="12">
        <v>0</v>
      </c>
      <c r="ASN977" s="12">
        <v>0</v>
      </c>
      <c r="ASO977" s="12">
        <v>0</v>
      </c>
      <c r="ASP977" s="12">
        <v>0</v>
      </c>
      <c r="ASQ977" s="12">
        <v>0</v>
      </c>
      <c r="ASR977" s="12">
        <v>0</v>
      </c>
      <c r="ASS977" s="12">
        <v>0</v>
      </c>
      <c r="AST977" s="12">
        <v>0</v>
      </c>
      <c r="ASU977" s="12">
        <v>0</v>
      </c>
      <c r="ASV977" s="12">
        <v>0</v>
      </c>
      <c r="ASW977" s="12">
        <v>0</v>
      </c>
      <c r="ASX977" s="12">
        <v>0</v>
      </c>
      <c r="ASY977" s="12">
        <v>0</v>
      </c>
      <c r="ASZ977" s="12">
        <v>0</v>
      </c>
      <c r="ATA977" s="12">
        <v>0</v>
      </c>
      <c r="ATB977" s="12">
        <v>0</v>
      </c>
      <c r="ATC977" s="12">
        <v>0</v>
      </c>
      <c r="ATD977" s="12">
        <v>0</v>
      </c>
      <c r="ATE977" s="12">
        <v>0</v>
      </c>
      <c r="ATF977" s="12">
        <v>0</v>
      </c>
      <c r="ATG977" s="12">
        <v>0</v>
      </c>
      <c r="ATH977" s="12">
        <v>0</v>
      </c>
      <c r="ATI977" s="12">
        <v>0</v>
      </c>
      <c r="ATJ977" s="12">
        <v>0</v>
      </c>
      <c r="ATK977" s="12">
        <v>0</v>
      </c>
      <c r="ATL977" s="12">
        <v>0</v>
      </c>
      <c r="ATM977" s="12">
        <v>4.9943605145181346E-7</v>
      </c>
      <c r="ATN977" s="12">
        <v>0</v>
      </c>
      <c r="ATO977" s="12">
        <v>0</v>
      </c>
      <c r="ATP977" s="12">
        <v>0</v>
      </c>
      <c r="ATQ977" s="12">
        <v>0</v>
      </c>
      <c r="ATR977" s="12">
        <v>0</v>
      </c>
      <c r="ATS977" s="12">
        <v>0</v>
      </c>
      <c r="ATT977" s="12">
        <v>0</v>
      </c>
      <c r="ATU977" s="12">
        <v>0</v>
      </c>
      <c r="ATV977" s="12">
        <v>0</v>
      </c>
      <c r="ATW977" s="12">
        <v>-8.4122738682888954E-6</v>
      </c>
      <c r="ATX977" s="12">
        <v>2.0981625868297565E-25</v>
      </c>
      <c r="ATY977" s="12">
        <v>0</v>
      </c>
      <c r="ATZ977" s="12">
        <v>0</v>
      </c>
      <c r="AUA977" s="12">
        <v>3.5247630882153146E-27</v>
      </c>
      <c r="AUB977" s="12">
        <v>0</v>
      </c>
      <c r="AUC977" s="12">
        <v>0</v>
      </c>
      <c r="AUD977" s="12">
        <v>0</v>
      </c>
      <c r="AUE977" s="12">
        <v>0</v>
      </c>
      <c r="AUF977" s="12">
        <v>0</v>
      </c>
      <c r="AUG977" s="12">
        <v>0</v>
      </c>
      <c r="AUH977" s="12">
        <v>0</v>
      </c>
      <c r="AUI977" s="12">
        <v>0</v>
      </c>
      <c r="AUJ977" s="12">
        <v>0</v>
      </c>
      <c r="AUK977" s="12">
        <v>0</v>
      </c>
      <c r="AUL977" s="12">
        <v>0</v>
      </c>
      <c r="AUM977" s="12">
        <v>0</v>
      </c>
      <c r="AUN977" s="12">
        <v>0</v>
      </c>
      <c r="AUO977" s="12">
        <v>0</v>
      </c>
      <c r="AUP977" s="12">
        <v>0</v>
      </c>
      <c r="AUQ977" s="12">
        <v>0</v>
      </c>
      <c r="AUR977" s="12">
        <v>0</v>
      </c>
      <c r="AUS977" s="12">
        <v>0</v>
      </c>
      <c r="AUT977" s="12">
        <v>0</v>
      </c>
      <c r="AUU977" s="12">
        <v>0</v>
      </c>
      <c r="AUV977" s="12">
        <v>0</v>
      </c>
      <c r="AUW977" s="12">
        <v>0</v>
      </c>
      <c r="AUX977" s="12">
        <v>0</v>
      </c>
      <c r="AUY977" s="12">
        <v>0</v>
      </c>
      <c r="AUZ977" s="12">
        <v>0</v>
      </c>
      <c r="AVA977" s="12">
        <v>0</v>
      </c>
      <c r="AVB977" s="12">
        <v>0</v>
      </c>
      <c r="AVC977" s="12">
        <v>0</v>
      </c>
      <c r="AVD977" s="12">
        <v>0</v>
      </c>
      <c r="AVE977" s="12">
        <v>0</v>
      </c>
      <c r="AVF977" s="12">
        <v>0</v>
      </c>
      <c r="AVG977" s="12">
        <v>0</v>
      </c>
      <c r="AVH977" s="12">
        <v>5.6784803086108523E-6</v>
      </c>
      <c r="AVI977" s="12">
        <v>-2.4405115581586603E-7</v>
      </c>
      <c r="AVJ977" s="12">
        <v>7.5748144375595357E-9</v>
      </c>
      <c r="AVK977" s="12">
        <v>0</v>
      </c>
      <c r="AVL977" s="12">
        <v>2.7644009152926158E-11</v>
      </c>
      <c r="AVM977" s="12">
        <v>0</v>
      </c>
      <c r="AVN977" s="12">
        <v>0</v>
      </c>
      <c r="AVO977" s="12">
        <v>0</v>
      </c>
      <c r="AVP977" s="12">
        <v>0</v>
      </c>
      <c r="AVQ977" s="12">
        <v>0</v>
      </c>
      <c r="AVR977" s="12">
        <v>0</v>
      </c>
      <c r="AVS977" s="12">
        <v>0</v>
      </c>
      <c r="AVT977" s="12">
        <v>0</v>
      </c>
      <c r="AVU977" s="12">
        <v>0</v>
      </c>
      <c r="AVV977" s="12">
        <v>0</v>
      </c>
      <c r="AVW977" s="12">
        <v>0</v>
      </c>
      <c r="AVX977" s="12">
        <v>0</v>
      </c>
      <c r="AVY977" s="12">
        <v>0</v>
      </c>
      <c r="AVZ977" s="12">
        <v>0</v>
      </c>
      <c r="AWA977" s="12">
        <v>0</v>
      </c>
      <c r="AWB977" s="12">
        <v>0</v>
      </c>
      <c r="AWC977" s="12">
        <v>0</v>
      </c>
      <c r="AWD977" s="12">
        <v>0</v>
      </c>
      <c r="AWE977" s="12">
        <v>0</v>
      </c>
      <c r="AWF977" s="12">
        <v>0</v>
      </c>
      <c r="AWG977" s="12">
        <v>0</v>
      </c>
      <c r="AWH977" s="12">
        <v>0</v>
      </c>
      <c r="AWI977" s="12">
        <v>0</v>
      </c>
      <c r="AWJ977" s="12">
        <v>0</v>
      </c>
      <c r="AWK977" s="12">
        <v>1.3066175343630613E-9</v>
      </c>
      <c r="AWL977" s="12">
        <v>0</v>
      </c>
      <c r="AWM977" s="12">
        <v>0</v>
      </c>
      <c r="AWN977" s="12">
        <v>0</v>
      </c>
      <c r="AWO977" s="12">
        <v>0</v>
      </c>
      <c r="AWP977" s="12">
        <v>0</v>
      </c>
      <c r="AWQ977" s="12">
        <v>0</v>
      </c>
      <c r="AWR977" s="12">
        <v>0</v>
      </c>
      <c r="AWS977" s="12">
        <v>0</v>
      </c>
      <c r="AWT977" s="12">
        <v>2.2724443312678606E-7</v>
      </c>
      <c r="AWU977" s="12">
        <v>-1.3040816195315966E-8</v>
      </c>
      <c r="AWV977" s="12">
        <v>1.0014744605071294E-8</v>
      </c>
      <c r="AWW977" s="12">
        <v>0</v>
      </c>
      <c r="AWX977" s="12">
        <v>0</v>
      </c>
      <c r="AWY977" s="12">
        <v>0</v>
      </c>
      <c r="AWZ977" s="12">
        <v>0</v>
      </c>
      <c r="AXA977" s="12">
        <v>0</v>
      </c>
      <c r="AXB977" s="12">
        <v>0</v>
      </c>
      <c r="AXC977" s="12">
        <v>0</v>
      </c>
      <c r="AXD977" s="12">
        <v>0</v>
      </c>
      <c r="AXE977" s="12">
        <v>0</v>
      </c>
      <c r="AXF977" s="12">
        <v>0</v>
      </c>
      <c r="AXG977" s="12">
        <v>0</v>
      </c>
      <c r="AXH977" s="12">
        <v>0</v>
      </c>
      <c r="AXI977" s="12">
        <v>0</v>
      </c>
      <c r="AXJ977" s="12">
        <v>0</v>
      </c>
      <c r="AXK977" s="12">
        <v>0</v>
      </c>
      <c r="AXL977" s="12">
        <v>0</v>
      </c>
      <c r="AXM977" s="12">
        <v>0</v>
      </c>
      <c r="AXN977" s="12">
        <v>0</v>
      </c>
      <c r="AXO977" s="12">
        <v>0</v>
      </c>
      <c r="AXP977" s="12">
        <v>0</v>
      </c>
      <c r="AXQ977" s="12">
        <v>0</v>
      </c>
      <c r="AXR977" s="12">
        <v>0</v>
      </c>
      <c r="AXS977" s="12">
        <v>0</v>
      </c>
      <c r="AXT977" s="12">
        <v>0</v>
      </c>
      <c r="AXU977" s="12">
        <v>0</v>
      </c>
      <c r="AXV977" s="12">
        <v>0</v>
      </c>
      <c r="AXW977" s="12">
        <v>0</v>
      </c>
      <c r="AXX977" s="12">
        <v>0</v>
      </c>
      <c r="AXY977" s="12">
        <v>0</v>
      </c>
      <c r="AXZ977" s="12">
        <v>0</v>
      </c>
      <c r="AYA977" s="12">
        <v>0</v>
      </c>
      <c r="AYB977" s="12">
        <v>0</v>
      </c>
      <c r="AYC977" s="12">
        <v>0</v>
      </c>
      <c r="AYD977" s="12">
        <v>0</v>
      </c>
      <c r="AYE977" s="12">
        <v>0</v>
      </c>
      <c r="AYF977" s="12">
        <v>5.4660017577520924E-9</v>
      </c>
      <c r="AYG977" s="12">
        <v>-1.0016858591213544E-8</v>
      </c>
      <c r="AYH977" s="12">
        <v>0</v>
      </c>
      <c r="AYI977" s="12">
        <v>0</v>
      </c>
      <c r="AYJ977" s="12">
        <v>0</v>
      </c>
      <c r="AYK977" s="12">
        <v>0</v>
      </c>
      <c r="AYL977" s="12">
        <v>0</v>
      </c>
      <c r="AYM977" s="12">
        <v>0</v>
      </c>
      <c r="AYN977" s="12">
        <v>0</v>
      </c>
      <c r="AYO977" s="12">
        <v>0</v>
      </c>
      <c r="AYP977" s="12">
        <v>0</v>
      </c>
      <c r="AYQ977" s="12">
        <v>0</v>
      </c>
      <c r="AYR977" s="12">
        <v>0</v>
      </c>
      <c r="AYS977" s="12">
        <v>0</v>
      </c>
      <c r="AYT977" s="12">
        <v>0</v>
      </c>
      <c r="AYU977" s="12">
        <v>0</v>
      </c>
      <c r="AYV977" s="12">
        <v>0</v>
      </c>
      <c r="AYW977" s="12">
        <v>0</v>
      </c>
      <c r="AYX977" s="12">
        <v>0</v>
      </c>
      <c r="AYY977" s="12">
        <v>0</v>
      </c>
      <c r="AYZ977" s="12">
        <v>0</v>
      </c>
      <c r="AZA977" s="12">
        <v>0</v>
      </c>
      <c r="AZB977" s="12">
        <v>0</v>
      </c>
      <c r="AZC977" s="12">
        <v>0</v>
      </c>
      <c r="AZD977" s="12">
        <v>0</v>
      </c>
      <c r="AZE977" s="12">
        <v>0</v>
      </c>
      <c r="AZF977" s="12">
        <v>0</v>
      </c>
      <c r="AZG977" s="12">
        <v>0</v>
      </c>
      <c r="AZH977" s="12">
        <v>0</v>
      </c>
      <c r="AZI977" s="12">
        <v>0</v>
      </c>
      <c r="AZJ977" s="12">
        <v>0</v>
      </c>
      <c r="AZK977" s="12">
        <v>0</v>
      </c>
      <c r="AZL977" s="12">
        <v>0</v>
      </c>
      <c r="AZM977" s="12">
        <v>0</v>
      </c>
      <c r="AZN977" s="12">
        <v>0</v>
      </c>
      <c r="AZO977" s="12">
        <v>2.4336344177222795E-6</v>
      </c>
      <c r="AZP977" s="12">
        <v>0</v>
      </c>
      <c r="AZQ977" s="12">
        <v>0</v>
      </c>
      <c r="AZR977" s="12">
        <v>0</v>
      </c>
      <c r="AZS977" s="12">
        <v>-2.7667369184155591E-11</v>
      </c>
      <c r="AZT977" s="13">
        <v>11068616408.333027</v>
      </c>
      <c r="AZU977" s="13">
        <v>3676227.597303689</v>
      </c>
      <c r="AZV977" s="13">
        <v>1472000</v>
      </c>
      <c r="AZW977" s="13">
        <v>40143.284669280154</v>
      </c>
      <c r="AZX977" s="13">
        <v>159153683279.98672</v>
      </c>
      <c r="AZY977" s="13">
        <v>2.1999999999999999E-10</v>
      </c>
      <c r="AZZ977" s="13">
        <v>197628290.79579347</v>
      </c>
      <c r="BAA977" s="13">
        <v>1E-13</v>
      </c>
      <c r="BAB977" s="13">
        <v>1403594.5927406619</v>
      </c>
      <c r="BAC977" s="13">
        <v>2.9999999999999999E-16</v>
      </c>
      <c r="BAD977" s="13">
        <v>1.1E-13</v>
      </c>
      <c r="BAE977" s="13">
        <v>7920000</v>
      </c>
      <c r="BAF977" s="13">
        <v>6380000</v>
      </c>
      <c r="BAG977" s="13">
        <v>7762259785727284</v>
      </c>
      <c r="BAH977" s="13">
        <v>1058313750000</v>
      </c>
      <c r="BAI977" s="13">
        <v>249757965382.26025</v>
      </c>
      <c r="BAJ977" s="13">
        <v>846607000000000.13</v>
      </c>
      <c r="BAK977" s="13">
        <v>2927505421.7887321</v>
      </c>
      <c r="BAL977" s="13">
        <v>227370825250.05664</v>
      </c>
      <c r="BAM977" s="13">
        <v>57148942500</v>
      </c>
      <c r="BAN977" s="13">
        <v>507990600000</v>
      </c>
      <c r="BAO977" s="13">
        <v>21166275000</v>
      </c>
      <c r="BAP977" s="13">
        <v>7.653349E+16</v>
      </c>
      <c r="BAQ977" s="13">
        <v>3826674500000000</v>
      </c>
      <c r="BAR977" s="13">
        <v>1.14800235E+17</v>
      </c>
      <c r="BAS977" s="13">
        <v>1148002350000</v>
      </c>
      <c r="BAT977" s="13">
        <v>1913337250000</v>
      </c>
      <c r="BAU977" s="13">
        <v>4.25E+16</v>
      </c>
      <c r="BAV977" s="13">
        <v>2550000000000000</v>
      </c>
      <c r="BAW977" s="13">
        <v>7.65E+16</v>
      </c>
      <c r="BAX977" s="13">
        <v>765000000000</v>
      </c>
      <c r="BAY977" s="13">
        <v>850000000000</v>
      </c>
      <c r="BAZ977" s="13">
        <v>1.275E+17</v>
      </c>
      <c r="BBA977" s="13">
        <v>8924999999999999</v>
      </c>
      <c r="BBB977" s="13">
        <v>2.6774999999999997E+17</v>
      </c>
      <c r="BBC977" s="13">
        <v>2677500000000</v>
      </c>
      <c r="BBD977" s="13">
        <v>1912500000000.0005</v>
      </c>
      <c r="BBE977" s="14">
        <v>2.872052810393507</v>
      </c>
      <c r="BBF977" s="14">
        <v>3.7429600529506342</v>
      </c>
      <c r="BBG977" s="14">
        <v>2.1454195015613733</v>
      </c>
      <c r="BBH977" s="14">
        <v>2410.7119942011191</v>
      </c>
      <c r="BBI977" s="13">
        <v>1708.36317148027</v>
      </c>
      <c r="BBJ977" s="13">
        <v>972.99040605685184</v>
      </c>
      <c r="BBK977" s="13">
        <v>86.341633956189</v>
      </c>
      <c r="BBL977" s="13">
        <v>2486.5273206306001</v>
      </c>
      <c r="BBM977" s="13">
        <v>52230.295807203933</v>
      </c>
      <c r="BBN977" s="13">
        <v>1410.47348325182</v>
      </c>
      <c r="BBO977" s="15">
        <v>691.78852552081423</v>
      </c>
      <c r="BBP977" s="15">
        <v>723.42583309084876</v>
      </c>
      <c r="BBQ977" s="15">
        <v>916.84312558715612</v>
      </c>
      <c r="BBR977" s="14">
        <v>7.3771452845263941</v>
      </c>
      <c r="BBS977" s="14">
        <v>8.3044419277157804</v>
      </c>
      <c r="BBT977" s="14">
        <v>8.1377635576884852</v>
      </c>
      <c r="BBU977" s="15">
        <v>15.460410761774472</v>
      </c>
      <c r="BBV977" s="15">
        <v>17.838155110153799</v>
      </c>
      <c r="BBW977" s="15">
        <v>16.931622438617506</v>
      </c>
      <c r="BBX977" s="15">
        <v>667.47831160471014</v>
      </c>
      <c r="BBY977" s="15">
        <v>819.94941646687619</v>
      </c>
      <c r="BBZ977" s="15">
        <v>733.93869964019564</v>
      </c>
      <c r="BCA977" s="14">
        <v>3.1361941147875116</v>
      </c>
      <c r="BCB977" s="14">
        <v>0.86333132290390258</v>
      </c>
      <c r="BCC977" s="14">
        <v>0.22097015498857064</v>
      </c>
      <c r="BCD977" s="14">
        <v>9.5978561773682761E-2</v>
      </c>
      <c r="BCE977" s="14">
        <v>28.968689029677542</v>
      </c>
      <c r="BCF977" s="14">
        <v>7.8375321728334474E-2</v>
      </c>
      <c r="BCG977" s="14">
        <v>1.4244318972541163E-2</v>
      </c>
      <c r="BCH977" s="14">
        <v>1.0601258566080676E-3</v>
      </c>
      <c r="BCI977" s="14">
        <v>19877.108027013885</v>
      </c>
      <c r="BCJ977" s="14">
        <v>2.7751738579504894E-5</v>
      </c>
      <c r="BCK977" s="14">
        <v>10.888621672906918</v>
      </c>
      <c r="BCL977" s="14">
        <v>2.8141507215692523E-6</v>
      </c>
      <c r="BCM977" s="14">
        <v>2.5924678568001761E-8</v>
      </c>
      <c r="BCN977" s="14">
        <v>3.5946082530055698E-2</v>
      </c>
      <c r="BCO977" s="14">
        <v>0.35116054520516116</v>
      </c>
      <c r="BCP977" s="14">
        <v>0.42088164669707279</v>
      </c>
      <c r="BCQ977" s="14">
        <v>2.6583230923118597</v>
      </c>
      <c r="BCR977" s="14">
        <v>0.33796232535817305</v>
      </c>
      <c r="BCS977" s="14">
        <v>0.23299704162563789</v>
      </c>
      <c r="BCT977" s="14">
        <v>0.18933816263831471</v>
      </c>
      <c r="BCU977" s="14">
        <v>0.71120110606700804</v>
      </c>
      <c r="BCV977" s="14">
        <v>7.4122516586632547E-2</v>
      </c>
      <c r="BCW977" s="14">
        <v>19.394015854086533</v>
      </c>
      <c r="BCX977" s="14">
        <v>2.110402675868861E-2</v>
      </c>
      <c r="BCY977" s="14">
        <v>7.5803284775476959E-2</v>
      </c>
      <c r="BCZ977" s="14">
        <v>6.4998599989815525E-2</v>
      </c>
      <c r="BDA977" s="14">
        <v>0.13681721113772152</v>
      </c>
      <c r="BDB977" s="14">
        <v>1.0476957569443104E-3</v>
      </c>
      <c r="BDC977" s="14">
        <v>22196.924554875535</v>
      </c>
      <c r="BDD977" s="14">
        <v>1.1397009528652847E-5</v>
      </c>
      <c r="BDE977" s="14">
        <v>14.620963794815898</v>
      </c>
      <c r="BDF977" s="14">
        <v>2.2846486040954825E-6</v>
      </c>
      <c r="BDG977" s="14">
        <v>4.1448120260749392E-8</v>
      </c>
      <c r="BDH977" s="14">
        <v>3.0561729785060707E-2</v>
      </c>
      <c r="BDI977" s="14">
        <v>1.1678203136236092E-2</v>
      </c>
      <c r="BDJ977" s="14">
        <v>1.8950956627199225E-2</v>
      </c>
      <c r="BDK977" s="14">
        <v>0.41804605194122391</v>
      </c>
      <c r="BDL977" s="14">
        <v>0.29255663038242097</v>
      </c>
      <c r="BDM977" s="14">
        <v>0.12595037376089915</v>
      </c>
      <c r="BDN977" s="14">
        <v>0.13832742471371812</v>
      </c>
      <c r="BDO977" s="14">
        <v>0.23008314597149535</v>
      </c>
      <c r="BDP977" s="14">
        <v>0.28820153869905069</v>
      </c>
      <c r="BDQ977" s="14">
        <v>2.5147254916252235</v>
      </c>
      <c r="BDR977" s="14">
        <v>5.3713429076314423</v>
      </c>
      <c r="BDS977" s="14">
        <v>0.15183475276511821</v>
      </c>
      <c r="BDT977" s="14">
        <v>0.44375256810804325</v>
      </c>
      <c r="BDU977" s="14">
        <v>0.3183924655638159</v>
      </c>
      <c r="BDV977" s="14">
        <v>0.72383922594958883</v>
      </c>
      <c r="BDW977" s="14">
        <v>0.12694247290146979</v>
      </c>
      <c r="BDX977" s="14">
        <v>58.763472372420239</v>
      </c>
      <c r="BDY977" s="14">
        <v>8.0929182794960586E-2</v>
      </c>
      <c r="BDZ977" s="14">
        <v>3.0917238532949818</v>
      </c>
      <c r="BEA977" s="14">
        <v>3.7051018814302832E-2</v>
      </c>
      <c r="BEB977" s="14">
        <v>6.7547461539747763E-2</v>
      </c>
      <c r="BEC977" s="14">
        <v>6.8301875621697095E-2</v>
      </c>
      <c r="BED977" s="14">
        <v>3.4235303524371812E-2</v>
      </c>
      <c r="BEE977" s="14">
        <v>4.7079668811423343E-2</v>
      </c>
      <c r="BEF977" s="14">
        <v>4.3278428452531669E-4</v>
      </c>
      <c r="BEG977" s="14">
        <v>22670.701039766966</v>
      </c>
      <c r="BEH977" s="14">
        <v>1.8160012400164448E-5</v>
      </c>
      <c r="BEI977" s="14">
        <v>12.177940866704702</v>
      </c>
      <c r="BEJ977" s="14">
        <v>1.0464970472689612</v>
      </c>
      <c r="BEK977" s="14">
        <v>3.2900732436805436E-6</v>
      </c>
      <c r="BEL977" s="14">
        <v>2.4754817320808951E-8</v>
      </c>
      <c r="BEM977" s="14">
        <v>5.0796594380244052E-2</v>
      </c>
      <c r="BEN977" s="14">
        <v>8.9259798905567886E-3</v>
      </c>
      <c r="BEO977" s="14">
        <v>3.6478945667562997E-2</v>
      </c>
      <c r="BEP977" s="14">
        <v>0.31425136003557136</v>
      </c>
      <c r="BEQ977" s="14">
        <v>0.15728821239975177</v>
      </c>
      <c r="BER977" s="14">
        <v>0.15513956155017281</v>
      </c>
      <c r="BES977" s="14">
        <v>0.28399279303525271</v>
      </c>
      <c r="BET977" s="14">
        <v>0.1776638843184104</v>
      </c>
      <c r="BEU977" s="26">
        <v>0.24740193573315056</v>
      </c>
    </row>
    <row r="978" spans="2:1503" outlineLevel="1" x14ac:dyDescent="0.35">
      <c r="B978" s="18">
        <v>969</v>
      </c>
      <c r="C978" s="11">
        <v>0</v>
      </c>
      <c r="D978" s="12">
        <v>0</v>
      </c>
      <c r="E978" s="12">
        <v>0</v>
      </c>
      <c r="F978" s="12">
        <v>0</v>
      </c>
      <c r="G978" s="12">
        <v>3.3684810850088453E-5</v>
      </c>
      <c r="H978" s="12">
        <v>0</v>
      </c>
      <c r="I978" s="12">
        <v>0</v>
      </c>
      <c r="J978" s="12">
        <v>0</v>
      </c>
      <c r="K978" s="12">
        <v>0</v>
      </c>
      <c r="L978" s="12">
        <v>0</v>
      </c>
      <c r="M978" s="12">
        <v>0</v>
      </c>
      <c r="N978" s="12">
        <v>0</v>
      </c>
      <c r="O978" s="12">
        <v>-1.8512432361301755E-11</v>
      </c>
      <c r="P978" s="12">
        <v>0</v>
      </c>
      <c r="Q978" s="12">
        <v>0</v>
      </c>
      <c r="R978" s="12">
        <v>0</v>
      </c>
      <c r="S978" s="12">
        <v>0</v>
      </c>
      <c r="T978" s="12">
        <v>0</v>
      </c>
      <c r="U978" s="12">
        <v>0</v>
      </c>
      <c r="V978" s="12">
        <v>0</v>
      </c>
      <c r="W978" s="12">
        <v>0</v>
      </c>
      <c r="X978" s="12">
        <v>0</v>
      </c>
      <c r="Y978" s="12">
        <v>0</v>
      </c>
      <c r="Z978" s="12">
        <v>0</v>
      </c>
      <c r="AA978" s="12">
        <v>0</v>
      </c>
      <c r="AB978" s="12">
        <v>0</v>
      </c>
      <c r="AC978" s="12">
        <v>0</v>
      </c>
      <c r="AD978" s="12">
        <v>0</v>
      </c>
      <c r="AE978" s="12">
        <v>0</v>
      </c>
      <c r="AF978" s="12">
        <v>0</v>
      </c>
      <c r="AG978" s="12">
        <v>0</v>
      </c>
      <c r="AH978" s="12">
        <v>0</v>
      </c>
      <c r="AI978" s="12">
        <v>0</v>
      </c>
      <c r="AJ978" s="12">
        <v>0</v>
      </c>
      <c r="AK978" s="12">
        <v>0</v>
      </c>
      <c r="AL978" s="12">
        <v>0</v>
      </c>
      <c r="AM978" s="12">
        <v>0</v>
      </c>
      <c r="AN978" s="12">
        <v>0</v>
      </c>
      <c r="AO978" s="12">
        <v>0</v>
      </c>
      <c r="AP978" s="12">
        <v>0</v>
      </c>
      <c r="AQ978" s="12">
        <v>0</v>
      </c>
      <c r="AR978" s="12">
        <v>8.4926614004939168E-4</v>
      </c>
      <c r="AS978" s="12">
        <v>0</v>
      </c>
      <c r="AT978" s="12">
        <v>0</v>
      </c>
      <c r="AU978" s="12">
        <v>0</v>
      </c>
      <c r="AV978" s="12">
        <v>0</v>
      </c>
      <c r="AW978" s="12">
        <v>0</v>
      </c>
      <c r="AX978" s="12">
        <v>0</v>
      </c>
      <c r="AY978" s="12">
        <v>0</v>
      </c>
      <c r="AZ978" s="12">
        <v>0</v>
      </c>
      <c r="BA978" s="12">
        <v>-1.0408902839310878E-5</v>
      </c>
      <c r="BB978" s="12">
        <v>6.2682935101084502E-26</v>
      </c>
      <c r="BC978" s="12">
        <v>1.4848327134404203E-25</v>
      </c>
      <c r="BD978" s="12">
        <v>1.5663260479622436E-26</v>
      </c>
      <c r="BE978" s="12">
        <v>0</v>
      </c>
      <c r="BF978" s="12">
        <v>0</v>
      </c>
      <c r="BG978" s="12">
        <v>1.7691083815472297E-28</v>
      </c>
      <c r="BH978" s="12">
        <v>8.0504025929246066E-29</v>
      </c>
      <c r="BI978" s="12">
        <v>1.7691083815472297E-28</v>
      </c>
      <c r="BJ978" s="12">
        <v>2.7895177084002275E-7</v>
      </c>
      <c r="BK978" s="12">
        <v>0</v>
      </c>
      <c r="BL978" s="12">
        <v>0</v>
      </c>
      <c r="BM978" s="12">
        <v>0</v>
      </c>
      <c r="BN978" s="12">
        <v>0</v>
      </c>
      <c r="BO978" s="12">
        <v>0</v>
      </c>
      <c r="BP978" s="12">
        <v>0</v>
      </c>
      <c r="BQ978" s="12">
        <v>0</v>
      </c>
      <c r="BR978" s="12">
        <v>0</v>
      </c>
      <c r="BS978" s="12">
        <v>0</v>
      </c>
      <c r="BT978" s="12">
        <v>0</v>
      </c>
      <c r="BU978" s="12">
        <v>0</v>
      </c>
      <c r="BV978" s="12">
        <v>0</v>
      </c>
      <c r="BW978" s="12">
        <v>0</v>
      </c>
      <c r="BX978" s="12">
        <v>0</v>
      </c>
      <c r="BY978" s="12">
        <v>0</v>
      </c>
      <c r="BZ978" s="12">
        <v>0</v>
      </c>
      <c r="CA978" s="12">
        <v>0</v>
      </c>
      <c r="CB978" s="12">
        <v>0</v>
      </c>
      <c r="CC978" s="12">
        <v>0</v>
      </c>
      <c r="CD978" s="12">
        <v>0</v>
      </c>
      <c r="CE978" s="12">
        <v>0</v>
      </c>
      <c r="CF978" s="12">
        <v>0</v>
      </c>
      <c r="CG978" s="12">
        <v>0</v>
      </c>
      <c r="CH978" s="12">
        <v>0</v>
      </c>
      <c r="CI978" s="12">
        <v>0</v>
      </c>
      <c r="CJ978" s="12">
        <v>0</v>
      </c>
      <c r="CK978" s="12">
        <v>0</v>
      </c>
      <c r="CL978" s="12">
        <v>9.135300004531719E-9</v>
      </c>
      <c r="CM978" s="12">
        <v>-1.7530421237591075E-9</v>
      </c>
      <c r="CN978" s="12">
        <v>0</v>
      </c>
      <c r="CO978" s="12">
        <v>0</v>
      </c>
      <c r="CP978" s="12">
        <v>0</v>
      </c>
      <c r="CQ978" s="12">
        <v>0</v>
      </c>
      <c r="CR978" s="12">
        <v>0</v>
      </c>
      <c r="CS978" s="12">
        <v>0</v>
      </c>
      <c r="CT978" s="12">
        <v>0</v>
      </c>
      <c r="CU978" s="12">
        <v>0</v>
      </c>
      <c r="CV978" s="12">
        <v>0</v>
      </c>
      <c r="CW978" s="12">
        <v>0</v>
      </c>
      <c r="CX978" s="12">
        <v>0</v>
      </c>
      <c r="CY978" s="12">
        <v>0</v>
      </c>
      <c r="CZ978" s="12">
        <v>0</v>
      </c>
      <c r="DA978" s="12">
        <v>0</v>
      </c>
      <c r="DB978" s="12">
        <v>0</v>
      </c>
      <c r="DC978" s="12">
        <v>0</v>
      </c>
      <c r="DD978" s="12">
        <v>0</v>
      </c>
      <c r="DE978" s="12">
        <v>0</v>
      </c>
      <c r="DF978" s="12">
        <v>0</v>
      </c>
      <c r="DG978" s="12">
        <v>0</v>
      </c>
      <c r="DH978" s="12">
        <v>0</v>
      </c>
      <c r="DI978" s="12">
        <v>0</v>
      </c>
      <c r="DJ978" s="12">
        <v>0</v>
      </c>
      <c r="DK978" s="12">
        <v>0</v>
      </c>
      <c r="DL978" s="12">
        <v>0</v>
      </c>
      <c r="DM978" s="12">
        <v>0</v>
      </c>
      <c r="DN978" s="12">
        <v>0</v>
      </c>
      <c r="DO978" s="12">
        <v>0</v>
      </c>
      <c r="DP978" s="12">
        <v>0</v>
      </c>
      <c r="DQ978" s="12">
        <v>0</v>
      </c>
      <c r="DR978" s="12">
        <v>0</v>
      </c>
      <c r="DS978" s="12">
        <v>0</v>
      </c>
      <c r="DT978" s="12">
        <v>0</v>
      </c>
      <c r="DU978" s="12">
        <v>0</v>
      </c>
      <c r="DV978" s="12">
        <v>0</v>
      </c>
      <c r="DW978" s="12">
        <v>1.0048830004984892E-7</v>
      </c>
      <c r="DX978" s="12">
        <v>1.7530421237572672E-9</v>
      </c>
      <c r="DY978" s="12">
        <v>-4.6911494540418255E-6</v>
      </c>
      <c r="DZ978" s="12">
        <v>0</v>
      </c>
      <c r="EA978" s="12">
        <v>3.4124893895998968E-8</v>
      </c>
      <c r="EB978" s="12">
        <v>0</v>
      </c>
      <c r="EC978" s="12">
        <v>2.0217283493989303E-11</v>
      </c>
      <c r="ED978" s="12">
        <v>1.5288973756045902E-11</v>
      </c>
      <c r="EE978" s="12">
        <v>3.5138777352399801E-11</v>
      </c>
      <c r="EF978" s="12">
        <v>0</v>
      </c>
      <c r="EG978" s="12">
        <v>0</v>
      </c>
      <c r="EH978" s="12">
        <v>0</v>
      </c>
      <c r="EI978" s="12">
        <v>0</v>
      </c>
      <c r="EJ978" s="12">
        <v>0</v>
      </c>
      <c r="EK978" s="12">
        <v>0</v>
      </c>
      <c r="EL978" s="12">
        <v>0</v>
      </c>
      <c r="EM978" s="12">
        <v>0</v>
      </c>
      <c r="EN978" s="12">
        <v>0</v>
      </c>
      <c r="EO978" s="12">
        <v>0</v>
      </c>
      <c r="EP978" s="12">
        <v>0</v>
      </c>
      <c r="EQ978" s="12">
        <v>0</v>
      </c>
      <c r="ER978" s="12">
        <v>0</v>
      </c>
      <c r="ES978" s="12">
        <v>0</v>
      </c>
      <c r="ET978" s="12">
        <v>0</v>
      </c>
      <c r="EU978" s="12">
        <v>0</v>
      </c>
      <c r="EV978" s="12">
        <v>0</v>
      </c>
      <c r="EW978" s="12">
        <v>0</v>
      </c>
      <c r="EX978" s="12">
        <v>0</v>
      </c>
      <c r="EY978" s="12">
        <v>0</v>
      </c>
      <c r="EZ978" s="12">
        <v>0</v>
      </c>
      <c r="FA978" s="12">
        <v>0</v>
      </c>
      <c r="FB978" s="12">
        <v>9.9999999999999995E-21</v>
      </c>
      <c r="FC978" s="12">
        <v>0</v>
      </c>
      <c r="FD978" s="12">
        <v>0</v>
      </c>
      <c r="FE978" s="12">
        <v>0</v>
      </c>
      <c r="FF978" s="12">
        <v>0</v>
      </c>
      <c r="FG978" s="12">
        <v>0</v>
      </c>
      <c r="FH978" s="12">
        <v>3.6539300991490408E-6</v>
      </c>
      <c r="FI978" s="12">
        <v>0</v>
      </c>
      <c r="FJ978" s="12">
        <v>2.9866769562185158E-8</v>
      </c>
      <c r="FK978" s="12">
        <v>-1.0783745198017796E-7</v>
      </c>
      <c r="FL978" s="12">
        <v>0</v>
      </c>
      <c r="FM978" s="12">
        <v>4.8131142397741367E-9</v>
      </c>
      <c r="FN978" s="12">
        <v>0</v>
      </c>
      <c r="FO978" s="12">
        <v>0</v>
      </c>
      <c r="FP978" s="12">
        <v>0</v>
      </c>
      <c r="FQ978" s="12">
        <v>0</v>
      </c>
      <c r="FR978" s="12">
        <v>7.0154167807153353E-9</v>
      </c>
      <c r="FS978" s="12">
        <v>0</v>
      </c>
      <c r="FT978" s="12">
        <v>0</v>
      </c>
      <c r="FU978" s="12">
        <v>0</v>
      </c>
      <c r="FV978" s="12">
        <v>0</v>
      </c>
      <c r="FW978" s="12">
        <v>0</v>
      </c>
      <c r="FX978" s="12">
        <v>0</v>
      </c>
      <c r="FY978" s="12">
        <v>0</v>
      </c>
      <c r="FZ978" s="12">
        <v>0</v>
      </c>
      <c r="GA978" s="12">
        <v>0</v>
      </c>
      <c r="GB978" s="12">
        <v>0</v>
      </c>
      <c r="GC978" s="12">
        <v>0</v>
      </c>
      <c r="GD978" s="12">
        <v>0</v>
      </c>
      <c r="GE978" s="12">
        <v>0</v>
      </c>
      <c r="GF978" s="12">
        <v>0</v>
      </c>
      <c r="GG978" s="12">
        <v>0</v>
      </c>
      <c r="GH978" s="12">
        <v>0</v>
      </c>
      <c r="GI978" s="12">
        <v>0</v>
      </c>
      <c r="GJ978" s="12">
        <v>0</v>
      </c>
      <c r="GK978" s="12">
        <v>0</v>
      </c>
      <c r="GL978" s="12">
        <v>0</v>
      </c>
      <c r="GM978" s="12">
        <v>0</v>
      </c>
      <c r="GN978" s="12">
        <v>0</v>
      </c>
      <c r="GO978" s="12">
        <v>0</v>
      </c>
      <c r="GP978" s="12">
        <v>0</v>
      </c>
      <c r="GQ978" s="12">
        <v>0</v>
      </c>
      <c r="GR978" s="12">
        <v>0</v>
      </c>
      <c r="GS978" s="12">
        <v>0</v>
      </c>
      <c r="GT978" s="12">
        <v>0</v>
      </c>
      <c r="GU978" s="12">
        <v>4.6612826844796401E-6</v>
      </c>
      <c r="GV978" s="12">
        <v>0</v>
      </c>
      <c r="GW978" s="12">
        <v>-3.6414155945321033E-8</v>
      </c>
      <c r="GX978" s="12">
        <v>0</v>
      </c>
      <c r="GY978" s="12">
        <v>0</v>
      </c>
      <c r="GZ978" s="12">
        <v>0</v>
      </c>
      <c r="HA978" s="12">
        <v>0</v>
      </c>
      <c r="HB978" s="12">
        <v>0</v>
      </c>
      <c r="HC978" s="12">
        <v>0</v>
      </c>
      <c r="HD978" s="12">
        <v>0</v>
      </c>
      <c r="HE978" s="12">
        <v>0</v>
      </c>
      <c r="HF978" s="12">
        <v>0</v>
      </c>
      <c r="HG978" s="12">
        <v>0</v>
      </c>
      <c r="HH978" s="12">
        <v>0</v>
      </c>
      <c r="HI978" s="12">
        <v>0</v>
      </c>
      <c r="HJ978" s="12">
        <v>0</v>
      </c>
      <c r="HK978" s="12">
        <v>0</v>
      </c>
      <c r="HL978" s="12">
        <v>0</v>
      </c>
      <c r="HM978" s="12">
        <v>0</v>
      </c>
      <c r="HN978" s="12">
        <v>0</v>
      </c>
      <c r="HO978" s="12">
        <v>0</v>
      </c>
      <c r="HP978" s="12">
        <v>0</v>
      </c>
      <c r="HQ978" s="12">
        <v>0</v>
      </c>
      <c r="HR978" s="12">
        <v>0</v>
      </c>
      <c r="HS978" s="12">
        <v>0</v>
      </c>
      <c r="HT978" s="12">
        <v>0</v>
      </c>
      <c r="HU978" s="12">
        <v>0</v>
      </c>
      <c r="HV978" s="12">
        <v>0</v>
      </c>
      <c r="HW978" s="12">
        <v>0</v>
      </c>
      <c r="HX978" s="12">
        <v>0</v>
      </c>
      <c r="HY978" s="12">
        <v>0</v>
      </c>
      <c r="HZ978" s="12">
        <v>0</v>
      </c>
      <c r="IA978" s="12">
        <v>0</v>
      </c>
      <c r="IB978" s="12">
        <v>0</v>
      </c>
      <c r="IC978" s="12">
        <v>0</v>
      </c>
      <c r="ID978" s="12">
        <v>0</v>
      </c>
      <c r="IE978" s="12">
        <v>0</v>
      </c>
      <c r="IF978" s="12">
        <v>0</v>
      </c>
      <c r="IG978" s="12">
        <v>7.6127661810756478E-8</v>
      </c>
      <c r="IH978" s="12">
        <v>0</v>
      </c>
      <c r="II978" s="12">
        <v>-4.8131142397761393E-9</v>
      </c>
      <c r="IJ978" s="12">
        <v>0</v>
      </c>
      <c r="IK978" s="12">
        <v>0</v>
      </c>
      <c r="IL978" s="12">
        <v>0</v>
      </c>
      <c r="IM978" s="12">
        <v>0</v>
      </c>
      <c r="IN978" s="12">
        <v>0</v>
      </c>
      <c r="IO978" s="12">
        <v>0</v>
      </c>
      <c r="IP978" s="12">
        <v>0</v>
      </c>
      <c r="IQ978" s="12">
        <v>0</v>
      </c>
      <c r="IR978" s="12">
        <v>0</v>
      </c>
      <c r="IS978" s="12">
        <v>0</v>
      </c>
      <c r="IT978" s="12">
        <v>0</v>
      </c>
      <c r="IU978" s="12">
        <v>0</v>
      </c>
      <c r="IV978" s="12">
        <v>0</v>
      </c>
      <c r="IW978" s="12">
        <v>0</v>
      </c>
      <c r="IX978" s="12">
        <v>0</v>
      </c>
      <c r="IY978" s="12">
        <v>0</v>
      </c>
      <c r="IZ978" s="12">
        <v>0</v>
      </c>
      <c r="JA978" s="12">
        <v>0</v>
      </c>
      <c r="JB978" s="12">
        <v>0</v>
      </c>
      <c r="JC978" s="12">
        <v>0</v>
      </c>
      <c r="JD978" s="12">
        <v>0</v>
      </c>
      <c r="JE978" s="12">
        <v>0</v>
      </c>
      <c r="JF978" s="12">
        <v>0</v>
      </c>
      <c r="JG978" s="12">
        <v>0</v>
      </c>
      <c r="JH978" s="12">
        <v>0</v>
      </c>
      <c r="JI978" s="12">
        <v>0</v>
      </c>
      <c r="JJ978" s="12">
        <v>0</v>
      </c>
      <c r="JK978" s="12">
        <v>0</v>
      </c>
      <c r="JL978" s="12">
        <v>0</v>
      </c>
      <c r="JM978" s="12">
        <v>0</v>
      </c>
      <c r="JN978" s="12">
        <v>0</v>
      </c>
      <c r="JO978" s="12">
        <v>9.8661240044299346E-7</v>
      </c>
      <c r="JP978" s="12">
        <v>0</v>
      </c>
      <c r="JQ978" s="12">
        <v>0</v>
      </c>
      <c r="JR978" s="12">
        <v>0</v>
      </c>
      <c r="JS978" s="12">
        <v>0</v>
      </c>
      <c r="JT978" s="12">
        <v>0</v>
      </c>
      <c r="JU978" s="12">
        <v>-2.0231493754780111E-11</v>
      </c>
      <c r="JV978" s="12">
        <v>0</v>
      </c>
      <c r="JW978" s="12">
        <v>0</v>
      </c>
      <c r="JX978" s="12">
        <v>0</v>
      </c>
      <c r="JY978" s="12">
        <v>0</v>
      </c>
      <c r="JZ978" s="12">
        <v>0</v>
      </c>
      <c r="KA978" s="12">
        <v>0</v>
      </c>
      <c r="KB978" s="12">
        <v>0</v>
      </c>
      <c r="KC978" s="12">
        <v>0</v>
      </c>
      <c r="KD978" s="12">
        <v>0</v>
      </c>
      <c r="KE978" s="12">
        <v>0</v>
      </c>
      <c r="KF978" s="12">
        <v>0</v>
      </c>
      <c r="KG978" s="12">
        <v>0</v>
      </c>
      <c r="KH978" s="12">
        <v>0</v>
      </c>
      <c r="KI978" s="12">
        <v>0</v>
      </c>
      <c r="KJ978" s="12">
        <v>0</v>
      </c>
      <c r="KK978" s="12">
        <v>0</v>
      </c>
      <c r="KL978" s="12">
        <v>0</v>
      </c>
      <c r="KM978" s="12">
        <v>0</v>
      </c>
      <c r="KN978" s="12">
        <v>0</v>
      </c>
      <c r="KO978" s="12">
        <v>0</v>
      </c>
      <c r="KP978" s="12">
        <v>0</v>
      </c>
      <c r="KQ978" s="12">
        <v>0</v>
      </c>
      <c r="KR978" s="12">
        <v>0</v>
      </c>
      <c r="KS978" s="12">
        <v>0</v>
      </c>
      <c r="KT978" s="12">
        <v>0</v>
      </c>
      <c r="KU978" s="12">
        <v>0</v>
      </c>
      <c r="KV978" s="12">
        <v>0</v>
      </c>
      <c r="KW978" s="12">
        <v>0</v>
      </c>
      <c r="KX978" s="12">
        <v>0</v>
      </c>
      <c r="KY978" s="12">
        <v>0</v>
      </c>
      <c r="KZ978" s="12">
        <v>2.19247200098443E-6</v>
      </c>
      <c r="LA978" s="12">
        <v>0</v>
      </c>
      <c r="LB978" s="12">
        <v>0</v>
      </c>
      <c r="LC978" s="12">
        <v>0</v>
      </c>
      <c r="LD978" s="12">
        <v>0</v>
      </c>
      <c r="LE978" s="12">
        <v>0</v>
      </c>
      <c r="LF978" s="12">
        <v>0</v>
      </c>
      <c r="LG978" s="12">
        <v>-1.5289954920533327E-11</v>
      </c>
      <c r="LH978" s="12">
        <v>0</v>
      </c>
      <c r="LI978" s="12">
        <v>0</v>
      </c>
      <c r="LJ978" s="12">
        <v>0</v>
      </c>
      <c r="LK978" s="12">
        <v>0</v>
      </c>
      <c r="LL978" s="12">
        <v>0</v>
      </c>
      <c r="LM978" s="12">
        <v>0</v>
      </c>
      <c r="LN978" s="12">
        <v>0</v>
      </c>
      <c r="LO978" s="12">
        <v>0</v>
      </c>
      <c r="LP978" s="12">
        <v>0</v>
      </c>
      <c r="LQ978" s="12">
        <v>0</v>
      </c>
      <c r="LR978" s="12">
        <v>0</v>
      </c>
      <c r="LS978" s="12">
        <v>0</v>
      </c>
      <c r="LT978" s="12">
        <v>0</v>
      </c>
      <c r="LU978" s="12">
        <v>0</v>
      </c>
      <c r="LV978" s="12">
        <v>0</v>
      </c>
      <c r="LW978" s="12">
        <v>0</v>
      </c>
      <c r="LX978" s="12">
        <v>0</v>
      </c>
      <c r="LY978" s="12">
        <v>0</v>
      </c>
      <c r="LZ978" s="12">
        <v>0</v>
      </c>
      <c r="MA978" s="12">
        <v>0</v>
      </c>
      <c r="MB978" s="12">
        <v>0</v>
      </c>
      <c r="MC978" s="12">
        <v>0</v>
      </c>
      <c r="MD978" s="12">
        <v>0</v>
      </c>
      <c r="ME978" s="12">
        <v>0</v>
      </c>
      <c r="MF978" s="12">
        <v>0</v>
      </c>
      <c r="MG978" s="12">
        <v>0</v>
      </c>
      <c r="MH978" s="12">
        <v>0</v>
      </c>
      <c r="MI978" s="12">
        <v>0</v>
      </c>
      <c r="MJ978" s="12">
        <v>0</v>
      </c>
      <c r="MK978" s="12">
        <v>3.6541200016407165E-7</v>
      </c>
      <c r="ML978" s="12">
        <v>0</v>
      </c>
      <c r="MM978" s="12">
        <v>0</v>
      </c>
      <c r="MN978" s="12">
        <v>0</v>
      </c>
      <c r="MO978" s="12">
        <v>0</v>
      </c>
      <c r="MP978" s="12">
        <v>0</v>
      </c>
      <c r="MQ978" s="12">
        <v>0</v>
      </c>
      <c r="MR978" s="12">
        <v>0</v>
      </c>
      <c r="MS978" s="12">
        <v>-3.5151236222652476E-11</v>
      </c>
      <c r="MT978" s="12">
        <v>0</v>
      </c>
      <c r="MU978" s="12">
        <v>0</v>
      </c>
      <c r="MV978" s="12">
        <v>0</v>
      </c>
      <c r="MW978" s="12">
        <v>0</v>
      </c>
      <c r="MX978" s="12">
        <v>0</v>
      </c>
      <c r="MY978" s="12">
        <v>0</v>
      </c>
      <c r="MZ978" s="12">
        <v>0</v>
      </c>
      <c r="NA978" s="12">
        <v>0</v>
      </c>
      <c r="NB978" s="12">
        <v>0</v>
      </c>
      <c r="NC978" s="12">
        <v>0</v>
      </c>
      <c r="ND978" s="12">
        <v>0</v>
      </c>
      <c r="NE978" s="12">
        <v>0</v>
      </c>
      <c r="NF978" s="12">
        <v>0</v>
      </c>
      <c r="NG978" s="12">
        <v>0</v>
      </c>
      <c r="NH978" s="12">
        <v>0</v>
      </c>
      <c r="NI978" s="12">
        <v>0</v>
      </c>
      <c r="NJ978" s="12">
        <v>0</v>
      </c>
      <c r="NK978" s="12">
        <v>0</v>
      </c>
      <c r="NL978" s="12">
        <v>0</v>
      </c>
      <c r="NM978" s="12">
        <v>0</v>
      </c>
      <c r="NN978" s="12">
        <v>0</v>
      </c>
      <c r="NO978" s="12">
        <v>0</v>
      </c>
      <c r="NP978" s="12">
        <v>0</v>
      </c>
      <c r="NQ978" s="12">
        <v>0</v>
      </c>
      <c r="NR978" s="12">
        <v>0</v>
      </c>
      <c r="NS978" s="12">
        <v>0</v>
      </c>
      <c r="NT978" s="12">
        <v>0</v>
      </c>
      <c r="NU978" s="12">
        <v>0</v>
      </c>
      <c r="NV978" s="12">
        <v>3.0682993493697447E-6</v>
      </c>
      <c r="NW978" s="12">
        <v>0</v>
      </c>
      <c r="NX978" s="12">
        <v>0</v>
      </c>
      <c r="NY978" s="12">
        <v>0</v>
      </c>
      <c r="NZ978" s="12">
        <v>0</v>
      </c>
      <c r="OA978" s="12">
        <v>0</v>
      </c>
      <c r="OB978" s="12">
        <v>0</v>
      </c>
      <c r="OC978" s="12">
        <v>0</v>
      </c>
      <c r="OD978" s="12">
        <v>0</v>
      </c>
      <c r="OE978" s="12">
        <v>-8.9974898502941221E-6</v>
      </c>
      <c r="OF978" s="12">
        <v>5.9600829966988605E-26</v>
      </c>
      <c r="OG978" s="12">
        <v>0</v>
      </c>
      <c r="OH978" s="12">
        <v>0</v>
      </c>
      <c r="OI978" s="12">
        <v>1.2080422810249952E-27</v>
      </c>
      <c r="OJ978" s="12">
        <v>5.1925638918420895E-7</v>
      </c>
      <c r="OK978" s="12">
        <v>0</v>
      </c>
      <c r="OL978" s="12">
        <v>0</v>
      </c>
      <c r="OM978" s="12">
        <v>0</v>
      </c>
      <c r="ON978" s="12">
        <v>0</v>
      </c>
      <c r="OO978" s="12">
        <v>2.9979281607393609E-7</v>
      </c>
      <c r="OP978" s="12">
        <v>0</v>
      </c>
      <c r="OQ978" s="12">
        <v>0</v>
      </c>
      <c r="OR978" s="12">
        <v>0</v>
      </c>
      <c r="OS978" s="12">
        <v>0</v>
      </c>
      <c r="OT978" s="12">
        <v>0</v>
      </c>
      <c r="OU978" s="12">
        <v>0</v>
      </c>
      <c r="OV978" s="12">
        <v>0</v>
      </c>
      <c r="OW978" s="12">
        <v>0</v>
      </c>
      <c r="OX978" s="12">
        <v>0</v>
      </c>
      <c r="OY978" s="12">
        <v>0</v>
      </c>
      <c r="OZ978" s="12">
        <v>0</v>
      </c>
      <c r="PA978" s="12">
        <v>0</v>
      </c>
      <c r="PB978" s="12">
        <v>0</v>
      </c>
      <c r="PC978" s="12">
        <v>0</v>
      </c>
      <c r="PD978" s="12">
        <v>0</v>
      </c>
      <c r="PE978" s="12">
        <v>0</v>
      </c>
      <c r="PF978" s="12">
        <v>0</v>
      </c>
      <c r="PG978" s="12">
        <v>0</v>
      </c>
      <c r="PH978" s="12">
        <v>0</v>
      </c>
      <c r="PI978" s="12">
        <v>0</v>
      </c>
      <c r="PJ978" s="12">
        <v>3.1709773840324335E-8</v>
      </c>
      <c r="PK978" s="12">
        <v>0</v>
      </c>
      <c r="PL978" s="12">
        <v>0</v>
      </c>
      <c r="PM978" s="12">
        <v>0</v>
      </c>
      <c r="PN978" s="12">
        <v>0</v>
      </c>
      <c r="PO978" s="12">
        <v>0</v>
      </c>
      <c r="PP978" s="12">
        <v>3.9651930817712307E-6</v>
      </c>
      <c r="PQ978" s="12">
        <v>-2.9585017928021163E-7</v>
      </c>
      <c r="PR978" s="12">
        <v>8.3212078822867434E-9</v>
      </c>
      <c r="PS978" s="12">
        <v>0</v>
      </c>
      <c r="PT978" s="12">
        <v>2.693495871459063E-11</v>
      </c>
      <c r="PU978" s="12">
        <v>0</v>
      </c>
      <c r="PV978" s="12">
        <v>0</v>
      </c>
      <c r="PW978" s="12">
        <v>0</v>
      </c>
      <c r="PX978" s="12">
        <v>0</v>
      </c>
      <c r="PY978" s="12">
        <v>0</v>
      </c>
      <c r="PZ978" s="12">
        <v>0</v>
      </c>
      <c r="QA978" s="12">
        <v>1.6806722689075633E-8</v>
      </c>
      <c r="QB978" s="12">
        <v>0</v>
      </c>
      <c r="QC978" s="12">
        <v>0</v>
      </c>
      <c r="QD978" s="12">
        <v>0</v>
      </c>
      <c r="QE978" s="12">
        <v>-0.71049281126734776</v>
      </c>
      <c r="QF978" s="12">
        <v>9.7871404135550832E-25</v>
      </c>
      <c r="QG978" s="12">
        <v>6.883775474376403E-19</v>
      </c>
      <c r="QH978" s="12">
        <v>0</v>
      </c>
      <c r="QI978" s="12">
        <v>1.3770730231559212E-4</v>
      </c>
      <c r="QJ978" s="12">
        <v>0</v>
      </c>
      <c r="QK978" s="12">
        <v>0</v>
      </c>
      <c r="QL978" s="12">
        <v>0</v>
      </c>
      <c r="QM978" s="12">
        <v>0</v>
      </c>
      <c r="QN978" s="12">
        <v>0</v>
      </c>
      <c r="QO978" s="12">
        <v>0</v>
      </c>
      <c r="QP978" s="12">
        <v>0</v>
      </c>
      <c r="QQ978" s="12">
        <v>0</v>
      </c>
      <c r="QR978" s="12">
        <v>0</v>
      </c>
      <c r="QS978" s="12">
        <v>0</v>
      </c>
      <c r="QT978" s="12">
        <v>0</v>
      </c>
      <c r="QU978" s="12">
        <v>0</v>
      </c>
      <c r="QV978" s="12">
        <v>0</v>
      </c>
      <c r="QW978" s="12">
        <v>0</v>
      </c>
      <c r="QX978" s="12">
        <v>0</v>
      </c>
      <c r="QY978" s="12">
        <v>0</v>
      </c>
      <c r="QZ978" s="12">
        <v>0</v>
      </c>
      <c r="RA978" s="12">
        <v>0</v>
      </c>
      <c r="RB978" s="12">
        <v>0</v>
      </c>
      <c r="RC978" s="12">
        <v>0</v>
      </c>
      <c r="RD978" s="12">
        <v>0</v>
      </c>
      <c r="RE978" s="12">
        <v>0</v>
      </c>
      <c r="RF978" s="12">
        <v>0</v>
      </c>
      <c r="RG978" s="12">
        <v>0</v>
      </c>
      <c r="RH978" s="12">
        <v>0</v>
      </c>
      <c r="RI978" s="12">
        <v>0</v>
      </c>
      <c r="RJ978" s="12">
        <v>0</v>
      </c>
      <c r="RK978" s="12">
        <v>0</v>
      </c>
      <c r="RL978" s="12">
        <v>0</v>
      </c>
      <c r="RM978" s="12">
        <v>0</v>
      </c>
      <c r="RN978" s="12">
        <v>0</v>
      </c>
      <c r="RO978" s="12">
        <v>0</v>
      </c>
      <c r="RP978" s="12">
        <v>5.6617465375110872E-2</v>
      </c>
      <c r="RQ978" s="12">
        <v>-2.7433087909851535E-6</v>
      </c>
      <c r="RR978" s="12">
        <v>1.9531896749942686E-11</v>
      </c>
      <c r="RS978" s="12">
        <v>0.10487531042602484</v>
      </c>
      <c r="RT978" s="12">
        <v>0</v>
      </c>
      <c r="RU978" s="12">
        <v>0</v>
      </c>
      <c r="RV978" s="12">
        <v>0</v>
      </c>
      <c r="RW978" s="12">
        <v>0</v>
      </c>
      <c r="RX978" s="12">
        <v>0</v>
      </c>
      <c r="RY978" s="12">
        <v>0</v>
      </c>
      <c r="RZ978" s="12">
        <v>0</v>
      </c>
      <c r="SA978" s="12">
        <v>0</v>
      </c>
      <c r="SB978" s="12">
        <v>0</v>
      </c>
      <c r="SC978" s="12">
        <v>0</v>
      </c>
      <c r="SD978" s="12">
        <v>0</v>
      </c>
      <c r="SE978" s="12">
        <v>0</v>
      </c>
      <c r="SF978" s="12">
        <v>0</v>
      </c>
      <c r="SG978" s="12">
        <v>0</v>
      </c>
      <c r="SH978" s="12">
        <v>0</v>
      </c>
      <c r="SI978" s="12">
        <v>0</v>
      </c>
      <c r="SJ978" s="12">
        <v>0</v>
      </c>
      <c r="SK978" s="12">
        <v>0</v>
      </c>
      <c r="SL978" s="12">
        <v>0</v>
      </c>
      <c r="SM978" s="12">
        <v>0</v>
      </c>
      <c r="SN978" s="12">
        <v>0</v>
      </c>
      <c r="SO978" s="12">
        <v>0</v>
      </c>
      <c r="SP978" s="12">
        <v>0</v>
      </c>
      <c r="SQ978" s="12">
        <v>0</v>
      </c>
      <c r="SR978" s="12">
        <v>0</v>
      </c>
      <c r="SS978" s="12">
        <v>0</v>
      </c>
      <c r="ST978" s="12">
        <v>0</v>
      </c>
      <c r="SU978" s="12">
        <v>0</v>
      </c>
      <c r="SV978" s="12">
        <v>0</v>
      </c>
      <c r="SW978" s="12">
        <v>0</v>
      </c>
      <c r="SX978" s="12">
        <v>0</v>
      </c>
      <c r="SY978" s="12">
        <v>0</v>
      </c>
      <c r="SZ978" s="12">
        <v>0</v>
      </c>
      <c r="TA978" s="12">
        <v>0.65110085181377464</v>
      </c>
      <c r="TB978" s="12">
        <v>0</v>
      </c>
      <c r="TC978" s="12">
        <v>-1.9545435383243309E-11</v>
      </c>
      <c r="TD978" s="12">
        <v>0</v>
      </c>
      <c r="TE978" s="12">
        <v>0</v>
      </c>
      <c r="TF978" s="12">
        <v>0</v>
      </c>
      <c r="TG978" s="12">
        <v>0</v>
      </c>
      <c r="TH978" s="12">
        <v>0</v>
      </c>
      <c r="TI978" s="12">
        <v>0</v>
      </c>
      <c r="TJ978" s="12">
        <v>0</v>
      </c>
      <c r="TK978" s="12">
        <v>0</v>
      </c>
      <c r="TL978" s="12">
        <v>0</v>
      </c>
      <c r="TM978" s="12">
        <v>0</v>
      </c>
      <c r="TN978" s="12">
        <v>0</v>
      </c>
      <c r="TO978" s="12">
        <v>0</v>
      </c>
      <c r="TP978" s="12">
        <v>0</v>
      </c>
      <c r="TQ978" s="12">
        <v>0</v>
      </c>
      <c r="TR978" s="12">
        <v>0</v>
      </c>
      <c r="TS978" s="12">
        <v>0</v>
      </c>
      <c r="TT978" s="12">
        <v>0</v>
      </c>
      <c r="TU978" s="12">
        <v>0</v>
      </c>
      <c r="TV978" s="12">
        <v>0</v>
      </c>
      <c r="TW978" s="12">
        <v>0</v>
      </c>
      <c r="TX978" s="12">
        <v>0</v>
      </c>
      <c r="TY978" s="12">
        <v>0</v>
      </c>
      <c r="TZ978" s="12">
        <v>0</v>
      </c>
      <c r="UA978" s="12">
        <v>0</v>
      </c>
      <c r="UB978" s="12">
        <v>0</v>
      </c>
      <c r="UC978" s="12">
        <v>0</v>
      </c>
      <c r="UD978" s="12">
        <v>0</v>
      </c>
      <c r="UE978" s="12">
        <v>0</v>
      </c>
      <c r="UF978" s="12">
        <v>0</v>
      </c>
      <c r="UG978" s="12">
        <v>0</v>
      </c>
      <c r="UH978" s="12">
        <v>0</v>
      </c>
      <c r="UI978" s="12">
        <v>0</v>
      </c>
      <c r="UJ978" s="12">
        <v>0</v>
      </c>
      <c r="UK978" s="12">
        <v>0</v>
      </c>
      <c r="UL978" s="12">
        <v>0</v>
      </c>
      <c r="UM978" s="12">
        <v>2.7303728040266584E-6</v>
      </c>
      <c r="UN978" s="12">
        <v>0</v>
      </c>
      <c r="UO978" s="12">
        <v>-0.10487531296486693</v>
      </c>
      <c r="UP978" s="12">
        <v>0</v>
      </c>
      <c r="UQ978" s="12">
        <v>0</v>
      </c>
      <c r="UR978" s="12">
        <v>0</v>
      </c>
      <c r="US978" s="12">
        <v>0</v>
      </c>
      <c r="UT978" s="12">
        <v>0</v>
      </c>
      <c r="UU978" s="12">
        <v>0</v>
      </c>
      <c r="UV978" s="12">
        <v>0</v>
      </c>
      <c r="UW978" s="12">
        <v>0</v>
      </c>
      <c r="UX978" s="12">
        <v>0</v>
      </c>
      <c r="UY978" s="12">
        <v>0</v>
      </c>
      <c r="UZ978" s="12">
        <v>0</v>
      </c>
      <c r="VA978" s="12">
        <v>0</v>
      </c>
      <c r="VB978" s="12">
        <v>0</v>
      </c>
      <c r="VC978" s="12">
        <v>0</v>
      </c>
      <c r="VD978" s="12">
        <v>0</v>
      </c>
      <c r="VE978" s="12">
        <v>0</v>
      </c>
      <c r="VF978" s="12">
        <v>0</v>
      </c>
      <c r="VG978" s="12">
        <v>0</v>
      </c>
      <c r="VH978" s="12">
        <v>0</v>
      </c>
      <c r="VI978" s="12">
        <v>0</v>
      </c>
      <c r="VJ978" s="12">
        <v>0</v>
      </c>
      <c r="VK978" s="12">
        <v>0</v>
      </c>
      <c r="VL978" s="12">
        <v>0</v>
      </c>
      <c r="VM978" s="12">
        <v>0</v>
      </c>
      <c r="VN978" s="12">
        <v>0</v>
      </c>
      <c r="VO978" s="12">
        <v>0</v>
      </c>
      <c r="VP978" s="12">
        <v>0</v>
      </c>
      <c r="VQ978" s="12">
        <v>0</v>
      </c>
      <c r="VR978" s="12">
        <v>0</v>
      </c>
      <c r="VS978" s="12">
        <v>0</v>
      </c>
      <c r="VT978" s="12">
        <v>0</v>
      </c>
      <c r="VU978" s="12">
        <v>0</v>
      </c>
      <c r="VV978" s="12">
        <v>0</v>
      </c>
      <c r="VW978" s="12">
        <v>2.7744937121363246E-3</v>
      </c>
      <c r="VX978" s="12">
        <v>0</v>
      </c>
      <c r="VY978" s="12">
        <v>0</v>
      </c>
      <c r="VZ978" s="12">
        <v>0</v>
      </c>
      <c r="WA978" s="12">
        <v>-1.0450510687773223E-3</v>
      </c>
      <c r="WB978" s="12">
        <v>1.0723245212087094E-25</v>
      </c>
      <c r="WC978" s="12">
        <v>1.5217931609238843E-24</v>
      </c>
      <c r="WD978" s="12">
        <v>6.1973026914320546E-25</v>
      </c>
      <c r="WE978" s="12">
        <v>0</v>
      </c>
      <c r="WF978" s="12">
        <v>0</v>
      </c>
      <c r="WG978" s="12">
        <v>3.9405639592665896E-28</v>
      </c>
      <c r="WH978" s="12">
        <v>7.3528942650977801E-29</v>
      </c>
      <c r="WI978" s="12">
        <v>6.521462118845123E-28</v>
      </c>
      <c r="WJ978" s="12">
        <v>3.2187063264389647E-8</v>
      </c>
      <c r="WK978" s="12">
        <v>0</v>
      </c>
      <c r="WL978" s="12">
        <v>0</v>
      </c>
      <c r="WM978" s="12">
        <v>0</v>
      </c>
      <c r="WN978" s="12">
        <v>0</v>
      </c>
      <c r="WO978" s="12">
        <v>0</v>
      </c>
      <c r="WP978" s="12">
        <v>0</v>
      </c>
      <c r="WQ978" s="12">
        <v>0</v>
      </c>
      <c r="WR978" s="12">
        <v>0</v>
      </c>
      <c r="WS978" s="12">
        <v>0</v>
      </c>
      <c r="WT978" s="12">
        <v>0</v>
      </c>
      <c r="WU978" s="12">
        <v>0</v>
      </c>
      <c r="WV978" s="12">
        <v>0</v>
      </c>
      <c r="WW978" s="12">
        <v>0</v>
      </c>
      <c r="WX978" s="12">
        <v>0</v>
      </c>
      <c r="WY978" s="12">
        <v>0</v>
      </c>
      <c r="WZ978" s="12">
        <v>0</v>
      </c>
      <c r="XA978" s="12">
        <v>0</v>
      </c>
      <c r="XB978" s="12">
        <v>0</v>
      </c>
      <c r="XC978" s="12">
        <v>0</v>
      </c>
      <c r="XD978" s="12">
        <v>0</v>
      </c>
      <c r="XE978" s="12">
        <v>0</v>
      </c>
      <c r="XF978" s="12">
        <v>0</v>
      </c>
      <c r="XG978" s="12">
        <v>0</v>
      </c>
      <c r="XH978" s="12">
        <v>0</v>
      </c>
      <c r="XI978" s="12">
        <v>0</v>
      </c>
      <c r="XJ978" s="12">
        <v>0</v>
      </c>
      <c r="XK978" s="12">
        <v>0</v>
      </c>
      <c r="XL978" s="12">
        <v>5.8077260086765574E-25</v>
      </c>
      <c r="XM978" s="12">
        <v>-1.2111138725940006E-20</v>
      </c>
      <c r="XN978" s="12">
        <v>0</v>
      </c>
      <c r="XO978" s="12">
        <v>0</v>
      </c>
      <c r="XP978" s="12">
        <v>0</v>
      </c>
      <c r="XQ978" s="12">
        <v>0</v>
      </c>
      <c r="XR978" s="12">
        <v>0</v>
      </c>
      <c r="XS978" s="12">
        <v>0</v>
      </c>
      <c r="XT978" s="12">
        <v>0</v>
      </c>
      <c r="XU978" s="12">
        <v>0</v>
      </c>
      <c r="XV978" s="12">
        <v>0</v>
      </c>
      <c r="XW978" s="12">
        <v>0</v>
      </c>
      <c r="XX978" s="12">
        <v>0</v>
      </c>
      <c r="XY978" s="12">
        <v>0</v>
      </c>
      <c r="XZ978" s="12">
        <v>0</v>
      </c>
      <c r="YA978" s="12">
        <v>0</v>
      </c>
      <c r="YB978" s="12">
        <v>0</v>
      </c>
      <c r="YC978" s="12">
        <v>0</v>
      </c>
      <c r="YD978" s="12">
        <v>0</v>
      </c>
      <c r="YE978" s="12">
        <v>0</v>
      </c>
      <c r="YF978" s="12">
        <v>0</v>
      </c>
      <c r="YG978" s="12">
        <v>0</v>
      </c>
      <c r="YH978" s="12">
        <v>0</v>
      </c>
      <c r="YI978" s="12">
        <v>0</v>
      </c>
      <c r="YJ978" s="12">
        <v>0</v>
      </c>
      <c r="YK978" s="12">
        <v>0</v>
      </c>
      <c r="YL978" s="12">
        <v>0</v>
      </c>
      <c r="YM978" s="12">
        <v>0</v>
      </c>
      <c r="YN978" s="12">
        <v>0</v>
      </c>
      <c r="YO978" s="12">
        <v>0</v>
      </c>
      <c r="YP978" s="12">
        <v>0</v>
      </c>
      <c r="YQ978" s="12">
        <v>0</v>
      </c>
      <c r="YR978" s="12">
        <v>0</v>
      </c>
      <c r="YS978" s="12">
        <v>0</v>
      </c>
      <c r="YT978" s="12">
        <v>1.2935986958494312E-8</v>
      </c>
      <c r="YU978" s="12">
        <v>0</v>
      </c>
      <c r="YV978" s="12">
        <v>0</v>
      </c>
      <c r="YW978" s="12">
        <v>1.3938542420823738E-5</v>
      </c>
      <c r="YX978" s="12">
        <v>9.9999999999999995E-21</v>
      </c>
      <c r="YY978" s="12">
        <v>-1.3064598293126547E-5</v>
      </c>
      <c r="YZ978" s="12">
        <v>0</v>
      </c>
      <c r="ZA978" s="12">
        <v>1.6578879875847748E-8</v>
      </c>
      <c r="ZB978" s="12">
        <v>0</v>
      </c>
      <c r="ZC978" s="12">
        <v>3.8878499365062979E-11</v>
      </c>
      <c r="ZD978" s="12">
        <v>1.3180811881086011E-11</v>
      </c>
      <c r="ZE978" s="12">
        <v>1.8483265365863124E-11</v>
      </c>
      <c r="ZF978" s="12">
        <v>0</v>
      </c>
      <c r="ZG978" s="12">
        <v>0</v>
      </c>
      <c r="ZH978" s="12">
        <v>0</v>
      </c>
      <c r="ZI978" s="12">
        <v>0</v>
      </c>
      <c r="ZJ978" s="12">
        <v>0</v>
      </c>
      <c r="ZK978" s="12">
        <v>0</v>
      </c>
      <c r="ZL978" s="12">
        <v>0</v>
      </c>
      <c r="ZM978" s="12">
        <v>0</v>
      </c>
      <c r="ZN978" s="12">
        <v>0</v>
      </c>
      <c r="ZO978" s="12">
        <v>0</v>
      </c>
      <c r="ZP978" s="12">
        <v>0</v>
      </c>
      <c r="ZQ978" s="12">
        <v>0</v>
      </c>
      <c r="ZR978" s="12">
        <v>0</v>
      </c>
      <c r="ZS978" s="12">
        <v>0</v>
      </c>
      <c r="ZT978" s="12">
        <v>0</v>
      </c>
      <c r="ZU978" s="12">
        <v>0</v>
      </c>
      <c r="ZV978" s="12">
        <v>0</v>
      </c>
      <c r="ZW978" s="12">
        <v>0</v>
      </c>
      <c r="ZX978" s="12">
        <v>0</v>
      </c>
      <c r="ZY978" s="12">
        <v>0</v>
      </c>
      <c r="ZZ978" s="12">
        <v>0</v>
      </c>
      <c r="AAA978" s="12">
        <v>0</v>
      </c>
      <c r="AAB978" s="12">
        <v>0</v>
      </c>
      <c r="AAC978" s="12">
        <v>0</v>
      </c>
      <c r="AAD978" s="12">
        <v>0</v>
      </c>
      <c r="AAE978" s="12">
        <v>0</v>
      </c>
      <c r="AAF978" s="12">
        <v>0</v>
      </c>
      <c r="AAG978" s="12">
        <v>0</v>
      </c>
      <c r="AAH978" s="12">
        <v>2.6398754584893443E-27</v>
      </c>
      <c r="AAI978" s="12">
        <v>0</v>
      </c>
      <c r="AAJ978" s="12">
        <v>1.6832405108227489E-8</v>
      </c>
      <c r="AAK978" s="12">
        <v>-1.3666686962399023E-6</v>
      </c>
      <c r="AAL978" s="12">
        <v>0</v>
      </c>
      <c r="AAM978" s="12">
        <v>3.8193721749702265E-9</v>
      </c>
      <c r="AAN978" s="12">
        <v>0</v>
      </c>
      <c r="AAO978" s="12">
        <v>0</v>
      </c>
      <c r="AAP978" s="12">
        <v>0</v>
      </c>
      <c r="AAQ978" s="12">
        <v>0</v>
      </c>
      <c r="AAR978" s="12">
        <v>0</v>
      </c>
      <c r="AAS978" s="12">
        <v>0</v>
      </c>
      <c r="AAT978" s="12">
        <v>1.632909622948705E-14</v>
      </c>
      <c r="AAU978" s="12">
        <v>0</v>
      </c>
      <c r="AAV978" s="12">
        <v>0</v>
      </c>
      <c r="AAW978" s="12">
        <v>0</v>
      </c>
      <c r="AAX978" s="12">
        <v>0</v>
      </c>
      <c r="AAY978" s="12">
        <v>0</v>
      </c>
      <c r="AAZ978" s="12">
        <v>0</v>
      </c>
      <c r="ABA978" s="12">
        <v>0</v>
      </c>
      <c r="ABB978" s="12">
        <v>0</v>
      </c>
      <c r="ABC978" s="12">
        <v>0</v>
      </c>
      <c r="ABD978" s="12">
        <v>0</v>
      </c>
      <c r="ABE978" s="12">
        <v>0</v>
      </c>
      <c r="ABF978" s="12">
        <v>0</v>
      </c>
      <c r="ABG978" s="12">
        <v>0</v>
      </c>
      <c r="ABH978" s="12">
        <v>0</v>
      </c>
      <c r="ABI978" s="12">
        <v>0</v>
      </c>
      <c r="ABJ978" s="12">
        <v>0</v>
      </c>
      <c r="ABK978" s="12">
        <v>0</v>
      </c>
      <c r="ABL978" s="12">
        <v>0</v>
      </c>
      <c r="ABM978" s="12">
        <v>0</v>
      </c>
      <c r="ABN978" s="12">
        <v>0</v>
      </c>
      <c r="ABO978" s="12">
        <v>0</v>
      </c>
      <c r="ABP978" s="12">
        <v>0</v>
      </c>
      <c r="ABQ978" s="12">
        <v>0</v>
      </c>
      <c r="ABR978" s="12">
        <v>0</v>
      </c>
      <c r="ABS978" s="12">
        <v>0</v>
      </c>
      <c r="ABT978" s="12">
        <v>0</v>
      </c>
      <c r="ABU978" s="12">
        <v>1.304776588801832E-5</v>
      </c>
      <c r="ABV978" s="12">
        <v>0</v>
      </c>
      <c r="ABW978" s="12">
        <v>-1.9126312992282315E-8</v>
      </c>
      <c r="ABX978" s="12">
        <v>0</v>
      </c>
      <c r="ABY978" s="12">
        <v>0</v>
      </c>
      <c r="ABZ978" s="12">
        <v>0</v>
      </c>
      <c r="ACA978" s="12">
        <v>0</v>
      </c>
      <c r="ACB978" s="12">
        <v>0</v>
      </c>
      <c r="ACC978" s="12">
        <v>0</v>
      </c>
      <c r="ACD978" s="12">
        <v>0</v>
      </c>
      <c r="ACE978" s="12">
        <v>0</v>
      </c>
      <c r="ACF978" s="12">
        <v>0</v>
      </c>
      <c r="ACG978" s="12">
        <v>0</v>
      </c>
      <c r="ACH978" s="12">
        <v>0</v>
      </c>
      <c r="ACI978" s="12">
        <v>0</v>
      </c>
      <c r="ACJ978" s="12">
        <v>0</v>
      </c>
      <c r="ACK978" s="12">
        <v>0</v>
      </c>
      <c r="ACL978" s="12">
        <v>0</v>
      </c>
      <c r="ACM978" s="12">
        <v>0</v>
      </c>
      <c r="ACN978" s="12">
        <v>0</v>
      </c>
      <c r="ACO978" s="12">
        <v>0</v>
      </c>
      <c r="ACP978" s="12">
        <v>0</v>
      </c>
      <c r="ACQ978" s="12">
        <v>0</v>
      </c>
      <c r="ACR978" s="12">
        <v>0</v>
      </c>
      <c r="ACS978" s="12">
        <v>0</v>
      </c>
      <c r="ACT978" s="12">
        <v>0</v>
      </c>
      <c r="ACU978" s="12">
        <v>0</v>
      </c>
      <c r="ACV978" s="12">
        <v>0</v>
      </c>
      <c r="ACW978" s="12">
        <v>0</v>
      </c>
      <c r="ACX978" s="12">
        <v>0</v>
      </c>
      <c r="ACY978" s="12">
        <v>0</v>
      </c>
      <c r="ACZ978" s="12">
        <v>0</v>
      </c>
      <c r="ADA978" s="12">
        <v>0</v>
      </c>
      <c r="ADB978" s="12">
        <v>0</v>
      </c>
      <c r="ADC978" s="12">
        <v>0</v>
      </c>
      <c r="ADD978" s="12">
        <v>0</v>
      </c>
      <c r="ADE978" s="12">
        <v>0</v>
      </c>
      <c r="ADF978" s="12">
        <v>0</v>
      </c>
      <c r="ADG978" s="12">
        <v>1.3666686962398911E-6</v>
      </c>
      <c r="ADH978" s="12">
        <v>0</v>
      </c>
      <c r="ADI978" s="12">
        <v>-4.7336654165590272E-9</v>
      </c>
      <c r="ADJ978" s="12">
        <v>0</v>
      </c>
      <c r="ADK978" s="12">
        <v>0</v>
      </c>
      <c r="ADL978" s="12">
        <v>0</v>
      </c>
      <c r="ADM978" s="12">
        <v>0</v>
      </c>
      <c r="ADN978" s="12">
        <v>0</v>
      </c>
      <c r="ADO978" s="12">
        <v>0</v>
      </c>
      <c r="ADP978" s="12">
        <v>0</v>
      </c>
      <c r="ADQ978" s="12">
        <v>0</v>
      </c>
      <c r="ADR978" s="12">
        <v>0</v>
      </c>
      <c r="ADS978" s="12">
        <v>0</v>
      </c>
      <c r="ADT978" s="12">
        <v>0</v>
      </c>
      <c r="ADU978" s="12">
        <v>0</v>
      </c>
      <c r="ADV978" s="12">
        <v>0</v>
      </c>
      <c r="ADW978" s="12">
        <v>0</v>
      </c>
      <c r="ADX978" s="12">
        <v>0</v>
      </c>
      <c r="ADY978" s="12">
        <v>0</v>
      </c>
      <c r="ADZ978" s="12">
        <v>0</v>
      </c>
      <c r="AEA978" s="12">
        <v>0</v>
      </c>
      <c r="AEB978" s="12">
        <v>0</v>
      </c>
      <c r="AEC978" s="12">
        <v>0</v>
      </c>
      <c r="AED978" s="12">
        <v>0</v>
      </c>
      <c r="AEE978" s="12">
        <v>0</v>
      </c>
      <c r="AEF978" s="12">
        <v>0</v>
      </c>
      <c r="AEG978" s="12">
        <v>0</v>
      </c>
      <c r="AEH978" s="12">
        <v>0</v>
      </c>
      <c r="AEI978" s="12">
        <v>0</v>
      </c>
      <c r="AEJ978" s="12">
        <v>0</v>
      </c>
      <c r="AEK978" s="12">
        <v>0</v>
      </c>
      <c r="AEL978" s="12">
        <v>0</v>
      </c>
      <c r="AEM978" s="12">
        <v>0</v>
      </c>
      <c r="AEN978" s="12">
        <v>0</v>
      </c>
      <c r="AEO978" s="12">
        <v>5.8077260086359404E-25</v>
      </c>
      <c r="AEP978" s="12">
        <v>0</v>
      </c>
      <c r="AEQ978" s="12">
        <v>0</v>
      </c>
      <c r="AER978" s="12">
        <v>0</v>
      </c>
      <c r="AES978" s="12">
        <v>0</v>
      </c>
      <c r="AET978" s="12">
        <v>0</v>
      </c>
      <c r="AEU978" s="12">
        <v>-3.8892636264905519E-11</v>
      </c>
      <c r="AEV978" s="12">
        <v>0</v>
      </c>
      <c r="AEW978" s="12">
        <v>0</v>
      </c>
      <c r="AEX978" s="12">
        <v>0</v>
      </c>
      <c r="AEY978" s="12">
        <v>0</v>
      </c>
      <c r="AEZ978" s="12">
        <v>0</v>
      </c>
      <c r="AFA978" s="12">
        <v>0</v>
      </c>
      <c r="AFB978" s="12">
        <v>0</v>
      </c>
      <c r="AFC978" s="12">
        <v>0</v>
      </c>
      <c r="AFD978" s="12">
        <v>0</v>
      </c>
      <c r="AFE978" s="12">
        <v>0</v>
      </c>
      <c r="AFF978" s="12">
        <v>0</v>
      </c>
      <c r="AFG978" s="12">
        <v>0</v>
      </c>
      <c r="AFH978" s="12">
        <v>0</v>
      </c>
      <c r="AFI978" s="12">
        <v>0</v>
      </c>
      <c r="AFJ978" s="12">
        <v>0</v>
      </c>
      <c r="AFK978" s="12">
        <v>0</v>
      </c>
      <c r="AFL978" s="12">
        <v>0</v>
      </c>
      <c r="AFM978" s="12">
        <v>0</v>
      </c>
      <c r="AFN978" s="12">
        <v>0</v>
      </c>
      <c r="AFO978" s="12">
        <v>0</v>
      </c>
      <c r="AFP978" s="12">
        <v>0</v>
      </c>
      <c r="AFQ978" s="12">
        <v>0</v>
      </c>
      <c r="AFR978" s="12">
        <v>0</v>
      </c>
      <c r="AFS978" s="12">
        <v>0</v>
      </c>
      <c r="AFT978" s="12">
        <v>0</v>
      </c>
      <c r="AFU978" s="12">
        <v>0</v>
      </c>
      <c r="AFV978" s="12">
        <v>0</v>
      </c>
      <c r="AFW978" s="12">
        <v>0</v>
      </c>
      <c r="AFX978" s="12">
        <v>0</v>
      </c>
      <c r="AFY978" s="12">
        <v>0</v>
      </c>
      <c r="AFZ978" s="12">
        <v>1.0453906815544694E-5</v>
      </c>
      <c r="AGA978" s="12">
        <v>0</v>
      </c>
      <c r="AGB978" s="12">
        <v>0</v>
      </c>
      <c r="AGC978" s="12">
        <v>0</v>
      </c>
      <c r="AGD978" s="12">
        <v>0</v>
      </c>
      <c r="AGE978" s="12">
        <v>0</v>
      </c>
      <c r="AGF978" s="12">
        <v>0</v>
      </c>
      <c r="AGG978" s="12">
        <v>-1.3183271012607727E-11</v>
      </c>
      <c r="AGH978" s="12">
        <v>0</v>
      </c>
      <c r="AGI978" s="12">
        <v>0</v>
      </c>
      <c r="AGJ978" s="12">
        <v>0</v>
      </c>
      <c r="AGK978" s="12">
        <v>0</v>
      </c>
      <c r="AGL978" s="12">
        <v>0</v>
      </c>
      <c r="AGM978" s="12">
        <v>0</v>
      </c>
      <c r="AGN978" s="12">
        <v>0</v>
      </c>
      <c r="AGO978" s="12">
        <v>0</v>
      </c>
      <c r="AGP978" s="12">
        <v>0</v>
      </c>
      <c r="AGQ978" s="12">
        <v>0</v>
      </c>
      <c r="AGR978" s="12">
        <v>0</v>
      </c>
      <c r="AGS978" s="12">
        <v>0</v>
      </c>
      <c r="AGT978" s="12">
        <v>0</v>
      </c>
      <c r="AGU978" s="12">
        <v>0</v>
      </c>
      <c r="AGV978" s="12">
        <v>0</v>
      </c>
      <c r="AGW978" s="12">
        <v>0</v>
      </c>
      <c r="AGX978" s="12">
        <v>0</v>
      </c>
      <c r="AGY978" s="12">
        <v>0</v>
      </c>
      <c r="AGZ978" s="12">
        <v>0</v>
      </c>
      <c r="AHA978" s="12">
        <v>0</v>
      </c>
      <c r="AHB978" s="12">
        <v>0</v>
      </c>
      <c r="AHC978" s="12">
        <v>0</v>
      </c>
      <c r="AHD978" s="12">
        <v>0</v>
      </c>
      <c r="AHE978" s="12">
        <v>0</v>
      </c>
      <c r="AHF978" s="12">
        <v>0</v>
      </c>
      <c r="AHG978" s="12">
        <v>0</v>
      </c>
      <c r="AHH978" s="12">
        <v>0</v>
      </c>
      <c r="AHI978" s="12">
        <v>0</v>
      </c>
      <c r="AHJ978" s="12">
        <v>0</v>
      </c>
      <c r="AHK978" s="12">
        <v>0</v>
      </c>
      <c r="AHL978" s="12">
        <v>0</v>
      </c>
      <c r="AHM978" s="12">
        <v>0</v>
      </c>
      <c r="AHN978" s="12">
        <v>0</v>
      </c>
      <c r="AHO978" s="12">
        <v>0</v>
      </c>
      <c r="AHP978" s="12">
        <v>0</v>
      </c>
      <c r="AHQ978" s="12">
        <v>0</v>
      </c>
      <c r="AHR978" s="12">
        <v>0</v>
      </c>
      <c r="AHS978" s="12">
        <v>0</v>
      </c>
      <c r="AHT978" s="12">
        <v>0</v>
      </c>
      <c r="AHU978" s="12">
        <v>0</v>
      </c>
      <c r="AHV978" s="12">
        <v>0</v>
      </c>
      <c r="AHW978" s="12">
        <v>0</v>
      </c>
      <c r="AHX978" s="12">
        <v>0</v>
      </c>
      <c r="AHY978" s="12">
        <v>0</v>
      </c>
      <c r="AHZ978" s="12">
        <v>0</v>
      </c>
      <c r="AIA978" s="12">
        <v>0</v>
      </c>
      <c r="AIB978" s="12">
        <v>0</v>
      </c>
      <c r="AIC978" s="12">
        <v>0</v>
      </c>
      <c r="AID978" s="12">
        <v>2.496362364686023E-7</v>
      </c>
      <c r="AIE978" s="12">
        <v>-1.4155888983960121E-8</v>
      </c>
      <c r="AIF978" s="12">
        <v>1.0012334315508887E-8</v>
      </c>
      <c r="AIG978" s="12">
        <v>0</v>
      </c>
      <c r="AIH978" s="12">
        <v>0</v>
      </c>
      <c r="AII978" s="12">
        <v>0</v>
      </c>
      <c r="AIJ978" s="12">
        <v>1.9607843137254903E-9</v>
      </c>
      <c r="AIK978" s="12">
        <v>0</v>
      </c>
      <c r="AIL978" s="12">
        <v>0</v>
      </c>
      <c r="AIM978" s="12">
        <v>0</v>
      </c>
      <c r="AIN978" s="12">
        <v>0</v>
      </c>
      <c r="AIO978" s="12">
        <v>0</v>
      </c>
      <c r="AIP978" s="12">
        <v>0</v>
      </c>
      <c r="AIQ978" s="12">
        <v>0</v>
      </c>
      <c r="AIR978" s="12">
        <v>0</v>
      </c>
      <c r="AIS978" s="12">
        <v>0</v>
      </c>
      <c r="AIT978" s="12">
        <v>0</v>
      </c>
      <c r="AIU978" s="12">
        <v>0</v>
      </c>
      <c r="AIV978" s="12">
        <v>0</v>
      </c>
      <c r="AIW978" s="12">
        <v>0</v>
      </c>
      <c r="AIX978" s="12">
        <v>0</v>
      </c>
      <c r="AIY978" s="12">
        <v>0</v>
      </c>
      <c r="AIZ978" s="12">
        <v>0</v>
      </c>
      <c r="AJA978" s="12">
        <v>0</v>
      </c>
      <c r="AJB978" s="12">
        <v>0</v>
      </c>
      <c r="AJC978" s="12">
        <v>0</v>
      </c>
      <c r="AJD978" s="12">
        <v>0</v>
      </c>
      <c r="AJE978" s="12">
        <v>0</v>
      </c>
      <c r="AJF978" s="12">
        <v>0</v>
      </c>
      <c r="AJG978" s="12">
        <v>0</v>
      </c>
      <c r="AJH978" s="12">
        <v>0</v>
      </c>
      <c r="AJI978" s="12">
        <v>0</v>
      </c>
      <c r="AJJ978" s="12">
        <v>0</v>
      </c>
      <c r="AJK978" s="12">
        <v>0</v>
      </c>
      <c r="AJL978" s="12">
        <v>0</v>
      </c>
      <c r="AJM978" s="12">
        <v>0</v>
      </c>
      <c r="AJN978" s="12">
        <v>0</v>
      </c>
      <c r="AJO978" s="12">
        <v>0</v>
      </c>
      <c r="AJP978" s="12">
        <v>4.5280635673081584E-9</v>
      </c>
      <c r="AJQ978" s="12">
        <v>-1.0015318249827604E-8</v>
      </c>
      <c r="AJR978" s="12">
        <v>0</v>
      </c>
      <c r="AJS978" s="12">
        <v>0</v>
      </c>
      <c r="AJT978" s="12">
        <v>0</v>
      </c>
      <c r="AJU978" s="12">
        <v>0</v>
      </c>
      <c r="AJV978" s="12">
        <v>0</v>
      </c>
      <c r="AJW978" s="12">
        <v>0</v>
      </c>
      <c r="AJX978" s="12">
        <v>0</v>
      </c>
      <c r="AJY978" s="12">
        <v>0</v>
      </c>
      <c r="AJZ978" s="12">
        <v>0</v>
      </c>
      <c r="AKA978" s="12">
        <v>0</v>
      </c>
      <c r="AKB978" s="12">
        <v>0</v>
      </c>
      <c r="AKC978" s="12">
        <v>0</v>
      </c>
      <c r="AKD978" s="12">
        <v>0</v>
      </c>
      <c r="AKE978" s="12">
        <v>0</v>
      </c>
      <c r="AKF978" s="12">
        <v>0</v>
      </c>
      <c r="AKG978" s="12">
        <v>0</v>
      </c>
      <c r="AKH978" s="12">
        <v>0</v>
      </c>
      <c r="AKI978" s="12">
        <v>0</v>
      </c>
      <c r="AKJ978" s="12">
        <v>0</v>
      </c>
      <c r="AKK978" s="12">
        <v>0</v>
      </c>
      <c r="AKL978" s="12">
        <v>0</v>
      </c>
      <c r="AKM978" s="12">
        <v>0</v>
      </c>
      <c r="AKN978" s="12">
        <v>0</v>
      </c>
      <c r="AKO978" s="12">
        <v>0</v>
      </c>
      <c r="AKP978" s="12">
        <v>0</v>
      </c>
      <c r="AKQ978" s="12">
        <v>0</v>
      </c>
      <c r="AKR978" s="12">
        <v>0</v>
      </c>
      <c r="AKS978" s="12">
        <v>0</v>
      </c>
      <c r="AKT978" s="12">
        <v>0</v>
      </c>
      <c r="AKU978" s="12">
        <v>0</v>
      </c>
      <c r="AKV978" s="12">
        <v>0</v>
      </c>
      <c r="AKW978" s="12">
        <v>0</v>
      </c>
      <c r="AKX978" s="12">
        <v>0</v>
      </c>
      <c r="AKY978" s="12">
        <v>3.9651930816005196E-6</v>
      </c>
      <c r="AKZ978" s="12">
        <v>0</v>
      </c>
      <c r="ALA978" s="12">
        <v>0</v>
      </c>
      <c r="ALB978" s="12">
        <v>0</v>
      </c>
      <c r="ALC978" s="12">
        <v>-2.695354119560814E-11</v>
      </c>
      <c r="ALD978" s="12">
        <v>0</v>
      </c>
      <c r="ALE978" s="12">
        <v>0</v>
      </c>
      <c r="ALF978" s="12">
        <v>0</v>
      </c>
      <c r="ALG978" s="12">
        <v>0</v>
      </c>
      <c r="ALH978" s="12">
        <v>0</v>
      </c>
      <c r="ALI978" s="12">
        <v>0</v>
      </c>
      <c r="ALJ978" s="12">
        <v>0</v>
      </c>
      <c r="ALK978" s="12">
        <v>0</v>
      </c>
      <c r="ALL978" s="12">
        <v>0</v>
      </c>
      <c r="ALM978" s="12">
        <v>0</v>
      </c>
      <c r="ALN978" s="12">
        <v>0</v>
      </c>
      <c r="ALO978" s="12">
        <v>0</v>
      </c>
      <c r="ALP978" s="12">
        <v>0</v>
      </c>
      <c r="ALQ978" s="12">
        <v>0</v>
      </c>
      <c r="ALR978" s="12">
        <v>0</v>
      </c>
      <c r="ALS978" s="12">
        <v>0</v>
      </c>
      <c r="ALT978" s="12">
        <v>0</v>
      </c>
      <c r="ALU978" s="12">
        <v>0</v>
      </c>
      <c r="ALV978" s="12">
        <v>0</v>
      </c>
      <c r="ALW978" s="12">
        <v>0</v>
      </c>
      <c r="ALX978" s="12">
        <v>0</v>
      </c>
      <c r="ALY978" s="12">
        <v>0</v>
      </c>
      <c r="ALZ978" s="12">
        <v>0</v>
      </c>
      <c r="AMA978" s="12">
        <v>0</v>
      </c>
      <c r="AMB978" s="12">
        <v>0</v>
      </c>
      <c r="AMC978" s="12">
        <v>0</v>
      </c>
      <c r="AMD978" s="12">
        <v>0</v>
      </c>
      <c r="AME978" s="12">
        <v>0</v>
      </c>
      <c r="AMF978" s="12">
        <v>0</v>
      </c>
      <c r="AMG978" s="12">
        <v>0</v>
      </c>
      <c r="AMH978" s="12">
        <v>0</v>
      </c>
      <c r="AMI978" s="12">
        <v>0</v>
      </c>
      <c r="AMJ978" s="12">
        <v>2.8834953874870833E-7</v>
      </c>
      <c r="AMK978" s="12">
        <v>0</v>
      </c>
      <c r="AML978" s="12">
        <v>0</v>
      </c>
      <c r="AMM978" s="12">
        <v>0</v>
      </c>
      <c r="AMN978" s="12">
        <v>0</v>
      </c>
      <c r="AMO978" s="12">
        <v>-8.5779169381186184E-6</v>
      </c>
      <c r="AMP978" s="12">
        <v>3.5998553704397519E-27</v>
      </c>
      <c r="AMQ978" s="12">
        <v>0</v>
      </c>
      <c r="AMR978" s="12">
        <v>0</v>
      </c>
      <c r="AMS978" s="12">
        <v>7.2965055406107232E-29</v>
      </c>
      <c r="AMT978" s="12">
        <v>0</v>
      </c>
      <c r="AMU978" s="12">
        <v>0</v>
      </c>
      <c r="AMV978" s="12">
        <v>0</v>
      </c>
      <c r="AMW978" s="12">
        <v>0</v>
      </c>
      <c r="AMX978" s="12">
        <v>0</v>
      </c>
      <c r="AMY978" s="12">
        <v>0</v>
      </c>
      <c r="AMZ978" s="12">
        <v>0</v>
      </c>
      <c r="ANA978" s="12">
        <v>0</v>
      </c>
      <c r="ANB978" s="12">
        <v>0</v>
      </c>
      <c r="ANC978" s="12">
        <v>0</v>
      </c>
      <c r="AND978" s="12">
        <v>0</v>
      </c>
      <c r="ANE978" s="12">
        <v>0</v>
      </c>
      <c r="ANF978" s="12">
        <v>0</v>
      </c>
      <c r="ANG978" s="12">
        <v>0</v>
      </c>
      <c r="ANH978" s="12">
        <v>0</v>
      </c>
      <c r="ANI978" s="12">
        <v>0</v>
      </c>
      <c r="ANJ978" s="12">
        <v>0</v>
      </c>
      <c r="ANK978" s="12">
        <v>0</v>
      </c>
      <c r="ANL978" s="12">
        <v>0</v>
      </c>
      <c r="ANM978" s="12">
        <v>0</v>
      </c>
      <c r="ANN978" s="12">
        <v>0</v>
      </c>
      <c r="ANO978" s="12">
        <v>0</v>
      </c>
      <c r="ANP978" s="12">
        <v>0</v>
      </c>
      <c r="ANQ978" s="12">
        <v>0</v>
      </c>
      <c r="ANR978" s="12">
        <v>0</v>
      </c>
      <c r="ANS978" s="12">
        <v>0</v>
      </c>
      <c r="ANT978" s="12">
        <v>0</v>
      </c>
      <c r="ANU978" s="12">
        <v>0</v>
      </c>
      <c r="ANV978" s="12">
        <v>3.9198526030891834E-8</v>
      </c>
      <c r="ANW978" s="12">
        <v>0</v>
      </c>
      <c r="ANX978" s="12">
        <v>0</v>
      </c>
      <c r="ANY978" s="12">
        <v>0</v>
      </c>
      <c r="ANZ978" s="12">
        <v>4.8349765339134901E-6</v>
      </c>
      <c r="AOA978" s="12">
        <v>-2.6926123984947559E-7</v>
      </c>
      <c r="AOB978" s="12">
        <v>8.9753746616491718E-9</v>
      </c>
      <c r="AOC978" s="12">
        <v>0</v>
      </c>
      <c r="AOD978" s="12">
        <v>2.5162033215930101E-11</v>
      </c>
      <c r="AOE978" s="12">
        <v>0</v>
      </c>
      <c r="AOF978" s="12">
        <v>0</v>
      </c>
      <c r="AOG978" s="12">
        <v>0</v>
      </c>
      <c r="AOH978" s="12">
        <v>0</v>
      </c>
      <c r="AOI978" s="12">
        <v>0</v>
      </c>
      <c r="AOJ978" s="12">
        <v>0</v>
      </c>
      <c r="AOK978" s="12">
        <v>0</v>
      </c>
      <c r="AOL978" s="12">
        <v>0</v>
      </c>
      <c r="AOM978" s="12">
        <v>0</v>
      </c>
      <c r="AON978" s="12">
        <v>0</v>
      </c>
      <c r="AOO978" s="12">
        <v>0</v>
      </c>
      <c r="AOP978" s="12">
        <v>0</v>
      </c>
      <c r="AOQ978" s="12">
        <v>0</v>
      </c>
      <c r="AOR978" s="12">
        <v>0</v>
      </c>
      <c r="AOS978" s="12">
        <v>0</v>
      </c>
      <c r="AOT978" s="12">
        <v>0</v>
      </c>
      <c r="AOU978" s="12">
        <v>0</v>
      </c>
      <c r="AOV978" s="12">
        <v>0</v>
      </c>
      <c r="AOW978" s="12">
        <v>0</v>
      </c>
      <c r="AOX978" s="12">
        <v>0</v>
      </c>
      <c r="AOY978" s="12">
        <v>0</v>
      </c>
      <c r="AOZ978" s="12">
        <v>0</v>
      </c>
      <c r="APA978" s="12">
        <v>0</v>
      </c>
      <c r="APB978" s="12">
        <v>0</v>
      </c>
      <c r="APC978" s="12">
        <v>0</v>
      </c>
      <c r="APD978" s="12">
        <v>0</v>
      </c>
      <c r="APE978" s="12">
        <v>0</v>
      </c>
      <c r="APF978" s="12">
        <v>0</v>
      </c>
      <c r="APG978" s="12">
        <v>0</v>
      </c>
      <c r="APH978" s="12">
        <v>0</v>
      </c>
      <c r="API978" s="12">
        <v>0</v>
      </c>
      <c r="APJ978" s="12">
        <v>0</v>
      </c>
      <c r="APK978" s="12">
        <v>0</v>
      </c>
      <c r="APL978" s="12">
        <v>2.6926123984947511E-7</v>
      </c>
      <c r="APM978" s="12">
        <v>-1.5464222542683289E-8</v>
      </c>
      <c r="APN978" s="12">
        <v>1.0013204263691293E-8</v>
      </c>
      <c r="APO978" s="12">
        <v>0</v>
      </c>
      <c r="APP978" s="12">
        <v>0</v>
      </c>
      <c r="APQ978" s="12">
        <v>0</v>
      </c>
      <c r="APR978" s="12">
        <v>0</v>
      </c>
      <c r="APS978" s="12">
        <v>0</v>
      </c>
      <c r="APT978" s="12">
        <v>0</v>
      </c>
      <c r="APU978" s="12">
        <v>0</v>
      </c>
      <c r="APV978" s="12">
        <v>0</v>
      </c>
      <c r="APW978" s="12">
        <v>0</v>
      </c>
      <c r="APX978" s="12">
        <v>0</v>
      </c>
      <c r="APY978" s="12">
        <v>0</v>
      </c>
      <c r="APZ978" s="12">
        <v>0</v>
      </c>
      <c r="AQA978" s="12">
        <v>0</v>
      </c>
      <c r="AQB978" s="12">
        <v>0</v>
      </c>
      <c r="AQC978" s="12">
        <v>0</v>
      </c>
      <c r="AQD978" s="12">
        <v>0</v>
      </c>
      <c r="AQE978" s="12">
        <v>0</v>
      </c>
      <c r="AQF978" s="12">
        <v>0</v>
      </c>
      <c r="AQG978" s="12">
        <v>0</v>
      </c>
      <c r="AQH978" s="12">
        <v>0</v>
      </c>
      <c r="AQI978" s="12">
        <v>0</v>
      </c>
      <c r="AQJ978" s="12">
        <v>0</v>
      </c>
      <c r="AQK978" s="12">
        <v>0</v>
      </c>
      <c r="AQL978" s="12">
        <v>0</v>
      </c>
      <c r="AQM978" s="12">
        <v>0</v>
      </c>
      <c r="AQN978" s="12">
        <v>0</v>
      </c>
      <c r="AQO978" s="12">
        <v>0</v>
      </c>
      <c r="AQP978" s="12">
        <v>0</v>
      </c>
      <c r="AQQ978" s="12">
        <v>0</v>
      </c>
      <c r="AQR978" s="12">
        <v>0</v>
      </c>
      <c r="AQS978" s="12">
        <v>0</v>
      </c>
      <c r="AQT978" s="12">
        <v>0</v>
      </c>
      <c r="AQU978" s="12">
        <v>0</v>
      </c>
      <c r="AQV978" s="12">
        <v>0</v>
      </c>
      <c r="AQW978" s="12">
        <v>0</v>
      </c>
      <c r="AQX978" s="12">
        <v>4.5280635673081584E-9</v>
      </c>
      <c r="AQY978" s="12">
        <v>-1.0015318249824428E-8</v>
      </c>
      <c r="AQZ978" s="12">
        <v>0</v>
      </c>
      <c r="ARA978" s="12">
        <v>0</v>
      </c>
      <c r="ARB978" s="12">
        <v>0</v>
      </c>
      <c r="ARC978" s="12">
        <v>0</v>
      </c>
      <c r="ARD978" s="12">
        <v>0</v>
      </c>
      <c r="ARE978" s="12">
        <v>0</v>
      </c>
      <c r="ARF978" s="12">
        <v>0</v>
      </c>
      <c r="ARG978" s="12">
        <v>0</v>
      </c>
      <c r="ARH978" s="12">
        <v>0</v>
      </c>
      <c r="ARI978" s="12">
        <v>0</v>
      </c>
      <c r="ARJ978" s="12">
        <v>0</v>
      </c>
      <c r="ARK978" s="12">
        <v>0</v>
      </c>
      <c r="ARL978" s="12">
        <v>0</v>
      </c>
      <c r="ARM978" s="12">
        <v>0</v>
      </c>
      <c r="ARN978" s="12">
        <v>0</v>
      </c>
      <c r="ARO978" s="12">
        <v>0</v>
      </c>
      <c r="ARP978" s="12">
        <v>0</v>
      </c>
      <c r="ARQ978" s="12">
        <v>0</v>
      </c>
      <c r="ARR978" s="12">
        <v>0</v>
      </c>
      <c r="ARS978" s="12">
        <v>0</v>
      </c>
      <c r="ART978" s="12">
        <v>0</v>
      </c>
      <c r="ARU978" s="12">
        <v>0</v>
      </c>
      <c r="ARV978" s="12">
        <v>0</v>
      </c>
      <c r="ARW978" s="12">
        <v>0</v>
      </c>
      <c r="ARX978" s="12">
        <v>0</v>
      </c>
      <c r="ARY978" s="12">
        <v>0</v>
      </c>
      <c r="ARZ978" s="12">
        <v>0</v>
      </c>
      <c r="ASA978" s="12">
        <v>0</v>
      </c>
      <c r="ASB978" s="12">
        <v>0</v>
      </c>
      <c r="ASC978" s="12">
        <v>0</v>
      </c>
      <c r="ASD978" s="12">
        <v>0</v>
      </c>
      <c r="ASE978" s="12">
        <v>0</v>
      </c>
      <c r="ASF978" s="12">
        <v>0</v>
      </c>
      <c r="ASG978" s="12">
        <v>3.2233176891390915E-6</v>
      </c>
      <c r="ASH978" s="12">
        <v>0</v>
      </c>
      <c r="ASI978" s="12">
        <v>0</v>
      </c>
      <c r="ASJ978" s="12">
        <v>0</v>
      </c>
      <c r="ASK978" s="12">
        <v>-2.516866981572693E-11</v>
      </c>
      <c r="ASL978" s="12">
        <v>0</v>
      </c>
      <c r="ASM978" s="12">
        <v>0</v>
      </c>
      <c r="ASN978" s="12">
        <v>0</v>
      </c>
      <c r="ASO978" s="12">
        <v>0</v>
      </c>
      <c r="ASP978" s="12">
        <v>0</v>
      </c>
      <c r="ASQ978" s="12">
        <v>0</v>
      </c>
      <c r="ASR978" s="12">
        <v>0</v>
      </c>
      <c r="ASS978" s="12">
        <v>0</v>
      </c>
      <c r="AST978" s="12">
        <v>0</v>
      </c>
      <c r="ASU978" s="12">
        <v>0</v>
      </c>
      <c r="ASV978" s="12">
        <v>0</v>
      </c>
      <c r="ASW978" s="12">
        <v>0</v>
      </c>
      <c r="ASX978" s="12">
        <v>0</v>
      </c>
      <c r="ASY978" s="12">
        <v>0</v>
      </c>
      <c r="ASZ978" s="12">
        <v>0</v>
      </c>
      <c r="ATA978" s="12">
        <v>0</v>
      </c>
      <c r="ATB978" s="12">
        <v>0</v>
      </c>
      <c r="ATC978" s="12">
        <v>0</v>
      </c>
      <c r="ATD978" s="12">
        <v>0</v>
      </c>
      <c r="ATE978" s="12">
        <v>0</v>
      </c>
      <c r="ATF978" s="12">
        <v>0</v>
      </c>
      <c r="ATG978" s="12">
        <v>0</v>
      </c>
      <c r="ATH978" s="12">
        <v>0</v>
      </c>
      <c r="ATI978" s="12">
        <v>0</v>
      </c>
      <c r="ATJ978" s="12">
        <v>0</v>
      </c>
      <c r="ATK978" s="12">
        <v>0</v>
      </c>
      <c r="ATL978" s="12">
        <v>0</v>
      </c>
      <c r="ATM978" s="12">
        <v>4.9943605145181346E-7</v>
      </c>
      <c r="ATN978" s="12">
        <v>0</v>
      </c>
      <c r="ATO978" s="12">
        <v>0</v>
      </c>
      <c r="ATP978" s="12">
        <v>0</v>
      </c>
      <c r="ATQ978" s="12">
        <v>0</v>
      </c>
      <c r="ATR978" s="12">
        <v>0</v>
      </c>
      <c r="ATS978" s="12">
        <v>0</v>
      </c>
      <c r="ATT978" s="12">
        <v>0</v>
      </c>
      <c r="ATU978" s="12">
        <v>0</v>
      </c>
      <c r="ATV978" s="12">
        <v>0</v>
      </c>
      <c r="ATW978" s="12">
        <v>-8.4122738682888954E-6</v>
      </c>
      <c r="ATX978" s="12">
        <v>2.5690691624167756E-25</v>
      </c>
      <c r="ATY978" s="12">
        <v>0</v>
      </c>
      <c r="ATZ978" s="12">
        <v>0</v>
      </c>
      <c r="AUA978" s="12">
        <v>5.2072159064796218E-27</v>
      </c>
      <c r="AUB978" s="12">
        <v>0</v>
      </c>
      <c r="AUC978" s="12">
        <v>0</v>
      </c>
      <c r="AUD978" s="12">
        <v>0</v>
      </c>
      <c r="AUE978" s="12">
        <v>0</v>
      </c>
      <c r="AUF978" s="12">
        <v>0</v>
      </c>
      <c r="AUG978" s="12">
        <v>0</v>
      </c>
      <c r="AUH978" s="12">
        <v>0</v>
      </c>
      <c r="AUI978" s="12">
        <v>0</v>
      </c>
      <c r="AUJ978" s="12">
        <v>0</v>
      </c>
      <c r="AUK978" s="12">
        <v>0</v>
      </c>
      <c r="AUL978" s="12">
        <v>0</v>
      </c>
      <c r="AUM978" s="12">
        <v>0</v>
      </c>
      <c r="AUN978" s="12">
        <v>0</v>
      </c>
      <c r="AUO978" s="12">
        <v>0</v>
      </c>
      <c r="AUP978" s="12">
        <v>0</v>
      </c>
      <c r="AUQ978" s="12">
        <v>0</v>
      </c>
      <c r="AUR978" s="12">
        <v>0</v>
      </c>
      <c r="AUS978" s="12">
        <v>0</v>
      </c>
      <c r="AUT978" s="12">
        <v>0</v>
      </c>
      <c r="AUU978" s="12">
        <v>0</v>
      </c>
      <c r="AUV978" s="12">
        <v>0</v>
      </c>
      <c r="AUW978" s="12">
        <v>0</v>
      </c>
      <c r="AUX978" s="12">
        <v>0</v>
      </c>
      <c r="AUY978" s="12">
        <v>0</v>
      </c>
      <c r="AUZ978" s="12">
        <v>0</v>
      </c>
      <c r="AVA978" s="12">
        <v>0</v>
      </c>
      <c r="AVB978" s="12">
        <v>0</v>
      </c>
      <c r="AVC978" s="12">
        <v>0</v>
      </c>
      <c r="AVD978" s="12">
        <v>0</v>
      </c>
      <c r="AVE978" s="12">
        <v>0</v>
      </c>
      <c r="AVF978" s="12">
        <v>0</v>
      </c>
      <c r="AVG978" s="12">
        <v>0</v>
      </c>
      <c r="AVH978" s="12">
        <v>5.6784803086108523E-6</v>
      </c>
      <c r="AVI978" s="12">
        <v>-2.4405115581586698E-7</v>
      </c>
      <c r="AVJ978" s="12">
        <v>7.5748144375595357E-9</v>
      </c>
      <c r="AVK978" s="12">
        <v>0</v>
      </c>
      <c r="AVL978" s="12">
        <v>2.9298859379471321E-11</v>
      </c>
      <c r="AVM978" s="12">
        <v>0</v>
      </c>
      <c r="AVN978" s="12">
        <v>0</v>
      </c>
      <c r="AVO978" s="12">
        <v>0</v>
      </c>
      <c r="AVP978" s="12">
        <v>0</v>
      </c>
      <c r="AVQ978" s="12">
        <v>0</v>
      </c>
      <c r="AVR978" s="12">
        <v>0</v>
      </c>
      <c r="AVS978" s="12">
        <v>0</v>
      </c>
      <c r="AVT978" s="12">
        <v>0</v>
      </c>
      <c r="AVU978" s="12">
        <v>0</v>
      </c>
      <c r="AVV978" s="12">
        <v>0</v>
      </c>
      <c r="AVW978" s="12">
        <v>0</v>
      </c>
      <c r="AVX978" s="12">
        <v>0</v>
      </c>
      <c r="AVY978" s="12">
        <v>0</v>
      </c>
      <c r="AVZ978" s="12">
        <v>0</v>
      </c>
      <c r="AWA978" s="12">
        <v>0</v>
      </c>
      <c r="AWB978" s="12">
        <v>0</v>
      </c>
      <c r="AWC978" s="12">
        <v>0</v>
      </c>
      <c r="AWD978" s="12">
        <v>0</v>
      </c>
      <c r="AWE978" s="12">
        <v>0</v>
      </c>
      <c r="AWF978" s="12">
        <v>0</v>
      </c>
      <c r="AWG978" s="12">
        <v>0</v>
      </c>
      <c r="AWH978" s="12">
        <v>0</v>
      </c>
      <c r="AWI978" s="12">
        <v>0</v>
      </c>
      <c r="AWJ978" s="12">
        <v>0</v>
      </c>
      <c r="AWK978" s="12">
        <v>1.3066175343630613E-9</v>
      </c>
      <c r="AWL978" s="12">
        <v>0</v>
      </c>
      <c r="AWM978" s="12">
        <v>0</v>
      </c>
      <c r="AWN978" s="12">
        <v>0</v>
      </c>
      <c r="AWO978" s="12">
        <v>0</v>
      </c>
      <c r="AWP978" s="12">
        <v>0</v>
      </c>
      <c r="AWQ978" s="12">
        <v>0</v>
      </c>
      <c r="AWR978" s="12">
        <v>0</v>
      </c>
      <c r="AWS978" s="12">
        <v>0</v>
      </c>
      <c r="AWT978" s="12">
        <v>2.2724443312678606E-7</v>
      </c>
      <c r="AWU978" s="12">
        <v>-1.2102878004873004E-8</v>
      </c>
      <c r="AWV978" s="12">
        <v>1.0013204263691293E-8</v>
      </c>
      <c r="AWW978" s="12">
        <v>0</v>
      </c>
      <c r="AWX978" s="12">
        <v>0</v>
      </c>
      <c r="AWY978" s="12">
        <v>0</v>
      </c>
      <c r="AWZ978" s="12">
        <v>0</v>
      </c>
      <c r="AXA978" s="12">
        <v>0</v>
      </c>
      <c r="AXB978" s="12">
        <v>0</v>
      </c>
      <c r="AXC978" s="12">
        <v>0</v>
      </c>
      <c r="AXD978" s="12">
        <v>0</v>
      </c>
      <c r="AXE978" s="12">
        <v>0</v>
      </c>
      <c r="AXF978" s="12">
        <v>0</v>
      </c>
      <c r="AXG978" s="12">
        <v>0</v>
      </c>
      <c r="AXH978" s="12">
        <v>0</v>
      </c>
      <c r="AXI978" s="12">
        <v>0</v>
      </c>
      <c r="AXJ978" s="12">
        <v>0</v>
      </c>
      <c r="AXK978" s="12">
        <v>0</v>
      </c>
      <c r="AXL978" s="12">
        <v>0</v>
      </c>
      <c r="AXM978" s="12">
        <v>0</v>
      </c>
      <c r="AXN978" s="12">
        <v>0</v>
      </c>
      <c r="AXO978" s="12">
        <v>0</v>
      </c>
      <c r="AXP978" s="12">
        <v>0</v>
      </c>
      <c r="AXQ978" s="12">
        <v>0</v>
      </c>
      <c r="AXR978" s="12">
        <v>0</v>
      </c>
      <c r="AXS978" s="12">
        <v>0</v>
      </c>
      <c r="AXT978" s="12">
        <v>0</v>
      </c>
      <c r="AXU978" s="12">
        <v>0</v>
      </c>
      <c r="AXV978" s="12">
        <v>0</v>
      </c>
      <c r="AXW978" s="12">
        <v>0</v>
      </c>
      <c r="AXX978" s="12">
        <v>0</v>
      </c>
      <c r="AXY978" s="12">
        <v>0</v>
      </c>
      <c r="AXZ978" s="12">
        <v>0</v>
      </c>
      <c r="AYA978" s="12">
        <v>0</v>
      </c>
      <c r="AYB978" s="12">
        <v>0</v>
      </c>
      <c r="AYC978" s="12">
        <v>0</v>
      </c>
      <c r="AYD978" s="12">
        <v>0</v>
      </c>
      <c r="AYE978" s="12">
        <v>0</v>
      </c>
      <c r="AYF978" s="12">
        <v>4.5280635673081584E-9</v>
      </c>
      <c r="AYG978" s="12">
        <v>-1.0015318249833544E-8</v>
      </c>
      <c r="AYH978" s="12">
        <v>0</v>
      </c>
      <c r="AYI978" s="12">
        <v>0</v>
      </c>
      <c r="AYJ978" s="12">
        <v>0</v>
      </c>
      <c r="AYK978" s="12">
        <v>0</v>
      </c>
      <c r="AYL978" s="12">
        <v>0</v>
      </c>
      <c r="AYM978" s="12">
        <v>0</v>
      </c>
      <c r="AYN978" s="12">
        <v>0</v>
      </c>
      <c r="AYO978" s="12">
        <v>0</v>
      </c>
      <c r="AYP978" s="12">
        <v>0</v>
      </c>
      <c r="AYQ978" s="12">
        <v>0</v>
      </c>
      <c r="AYR978" s="12">
        <v>0</v>
      </c>
      <c r="AYS978" s="12">
        <v>0</v>
      </c>
      <c r="AYT978" s="12">
        <v>0</v>
      </c>
      <c r="AYU978" s="12">
        <v>0</v>
      </c>
      <c r="AYV978" s="12">
        <v>0</v>
      </c>
      <c r="AYW978" s="12">
        <v>0</v>
      </c>
      <c r="AYX978" s="12">
        <v>0</v>
      </c>
      <c r="AYY978" s="12">
        <v>0</v>
      </c>
      <c r="AYZ978" s="12">
        <v>0</v>
      </c>
      <c r="AZA978" s="12">
        <v>0</v>
      </c>
      <c r="AZB978" s="12">
        <v>0</v>
      </c>
      <c r="AZC978" s="12">
        <v>0</v>
      </c>
      <c r="AZD978" s="12">
        <v>0</v>
      </c>
      <c r="AZE978" s="12">
        <v>0</v>
      </c>
      <c r="AZF978" s="12">
        <v>0</v>
      </c>
      <c r="AZG978" s="12">
        <v>0</v>
      </c>
      <c r="AZH978" s="12">
        <v>0</v>
      </c>
      <c r="AZI978" s="12">
        <v>0</v>
      </c>
      <c r="AZJ978" s="12">
        <v>0</v>
      </c>
      <c r="AZK978" s="12">
        <v>0</v>
      </c>
      <c r="AZL978" s="12">
        <v>0</v>
      </c>
      <c r="AZM978" s="12">
        <v>0</v>
      </c>
      <c r="AZN978" s="12">
        <v>0</v>
      </c>
      <c r="AZO978" s="12">
        <v>2.4336344177222795E-6</v>
      </c>
      <c r="AZP978" s="12">
        <v>0</v>
      </c>
      <c r="AZQ978" s="12">
        <v>0</v>
      </c>
      <c r="AZR978" s="12">
        <v>0</v>
      </c>
      <c r="AZS978" s="12">
        <v>-2.9333369703818641E-11</v>
      </c>
      <c r="AZT978" s="13">
        <v>13088614687.383303</v>
      </c>
      <c r="AZU978" s="13">
        <v>3853552.3311147676</v>
      </c>
      <c r="AZV978" s="13">
        <v>1472000</v>
      </c>
      <c r="AZW978" s="13">
        <v>43792.460158790433</v>
      </c>
      <c r="AZX978" s="13">
        <v>263706270764.75943</v>
      </c>
      <c r="AZY978" s="13">
        <v>2.1999999999999999E-10</v>
      </c>
      <c r="AZZ978" s="13">
        <v>91254716.276075333</v>
      </c>
      <c r="BAA978" s="13">
        <v>1E-13</v>
      </c>
      <c r="BAB978" s="13">
        <v>1800346.9015648926</v>
      </c>
      <c r="BAC978" s="13">
        <v>2.9999999999999999E-16</v>
      </c>
      <c r="BAD978" s="13">
        <v>1.1E-13</v>
      </c>
      <c r="BAE978" s="13">
        <v>7920000</v>
      </c>
      <c r="BAF978" s="13">
        <v>6380000</v>
      </c>
      <c r="BAG978" s="13">
        <v>6957975781747786</v>
      </c>
      <c r="BAH978" s="13">
        <v>1058313750000</v>
      </c>
      <c r="BAI978" s="13">
        <v>621181537574.28979</v>
      </c>
      <c r="BAJ978" s="13">
        <v>846607000000000.13</v>
      </c>
      <c r="BAK978" s="13">
        <v>4384843983.2587919</v>
      </c>
      <c r="BAL978" s="13">
        <v>269422627392.26764</v>
      </c>
      <c r="BAM978" s="13">
        <v>57148942500</v>
      </c>
      <c r="BAN978" s="13">
        <v>507990600000</v>
      </c>
      <c r="BAO978" s="13">
        <v>21166275000</v>
      </c>
      <c r="BAP978" s="13">
        <v>7.653349E+16</v>
      </c>
      <c r="BAQ978" s="13">
        <v>3826674500000000</v>
      </c>
      <c r="BAR978" s="13">
        <v>1.14800235E+17</v>
      </c>
      <c r="BAS978" s="13">
        <v>1148002350000</v>
      </c>
      <c r="BAT978" s="13">
        <v>1913337250000</v>
      </c>
      <c r="BAU978" s="13">
        <v>4.25E+16</v>
      </c>
      <c r="BAV978" s="13">
        <v>2550000000000000</v>
      </c>
      <c r="BAW978" s="13">
        <v>7.65E+16</v>
      </c>
      <c r="BAX978" s="13">
        <v>765000000000</v>
      </c>
      <c r="BAY978" s="13">
        <v>850000000000</v>
      </c>
      <c r="BAZ978" s="13">
        <v>1.275E+17</v>
      </c>
      <c r="BBA978" s="13">
        <v>8924999999999999</v>
      </c>
      <c r="BBB978" s="13">
        <v>2.6774999999999997E+17</v>
      </c>
      <c r="BBC978" s="13">
        <v>2677500000000</v>
      </c>
      <c r="BBD978" s="13">
        <v>1912500000000.0005</v>
      </c>
      <c r="BBE978" s="14">
        <v>3.0105877586834122</v>
      </c>
      <c r="BBF978" s="14">
        <v>1.7283090203802147</v>
      </c>
      <c r="BBG978" s="14">
        <v>5.3359458733660015</v>
      </c>
      <c r="BBH978" s="14">
        <v>2412.7603026655561</v>
      </c>
      <c r="BBI978" s="13">
        <v>1262.0892661498799</v>
      </c>
      <c r="BBJ978" s="13">
        <v>1880.5304025426901</v>
      </c>
      <c r="BBK978" s="13">
        <v>110.771428707147</v>
      </c>
      <c r="BBL978" s="13">
        <v>7902.5819916705032</v>
      </c>
      <c r="BBM978" s="13">
        <v>35324.612339877633</v>
      </c>
      <c r="BBN978" s="13">
        <v>2242.7302175980499</v>
      </c>
      <c r="BBO978" s="15">
        <v>818.03841796145639</v>
      </c>
      <c r="BBP978" s="15">
        <v>1198.6648671125429</v>
      </c>
      <c r="BBQ978" s="15">
        <v>821.84472558201833</v>
      </c>
      <c r="BBR978" s="14">
        <v>9.8353241287783373</v>
      </c>
      <c r="BBS978" s="14">
        <v>11.163492639070931</v>
      </c>
      <c r="BBT978" s="14">
        <v>7.9950529322839348</v>
      </c>
      <c r="BBU978" s="15">
        <v>3.7320623092725267</v>
      </c>
      <c r="BBV978" s="15">
        <v>3.7811281384773263</v>
      </c>
      <c r="BBW978" s="15">
        <v>1.8005681624644954</v>
      </c>
      <c r="BBX978" s="15">
        <v>403.72506907831695</v>
      </c>
      <c r="BBY978" s="15">
        <v>509.5915047390165</v>
      </c>
      <c r="BBZ978" s="15">
        <v>603.85031716319202</v>
      </c>
      <c r="BCA978" s="14">
        <v>3.4212859499055024</v>
      </c>
      <c r="BCB978" s="14">
        <v>0.89177985581391495</v>
      </c>
      <c r="BCC978" s="14">
        <v>0.47900529828709409</v>
      </c>
      <c r="BCD978" s="14">
        <v>0.13851154847458783</v>
      </c>
      <c r="BCE978" s="14">
        <v>10.315652533113534</v>
      </c>
      <c r="BCF978" s="14">
        <v>0.19550061728465781</v>
      </c>
      <c r="BCG978" s="14">
        <v>2.7003154022663536E-2</v>
      </c>
      <c r="BCH978" s="14">
        <v>2.8316311810452568E-4</v>
      </c>
      <c r="BCI978" s="14">
        <v>31252.604944694966</v>
      </c>
      <c r="BCJ978" s="14">
        <v>1.1461451079177162E-5</v>
      </c>
      <c r="BCK978" s="14">
        <v>10.162128567215845</v>
      </c>
      <c r="BCL978" s="14">
        <v>2.4031696026996507E-6</v>
      </c>
      <c r="BCM978" s="14">
        <v>4.0466209318211502E-8</v>
      </c>
      <c r="BCN978" s="14">
        <v>3.6995156288034549E-2</v>
      </c>
      <c r="BCO978" s="14">
        <v>0.17757285552394206</v>
      </c>
      <c r="BCP978" s="14">
        <v>0.36645905795354361</v>
      </c>
      <c r="BCQ978" s="14">
        <v>3.4097479196304787</v>
      </c>
      <c r="BCR978" s="14">
        <v>0.32453154244361854</v>
      </c>
      <c r="BCS978" s="14">
        <v>0.38793226082525506</v>
      </c>
      <c r="BCT978" s="14">
        <v>0.32481217480561114</v>
      </c>
      <c r="BCU978" s="14">
        <v>0.57412975589535631</v>
      </c>
      <c r="BCV978" s="14">
        <v>8.4744838277190718E-2</v>
      </c>
      <c r="BCW978" s="14">
        <v>22.963391295493352</v>
      </c>
      <c r="BCX978" s="14">
        <v>1.11700468985665E-2</v>
      </c>
      <c r="BCY978" s="14">
        <v>2.8588540749219578E-2</v>
      </c>
      <c r="BCZ978" s="14">
        <v>8.0446946039659781E-2</v>
      </c>
      <c r="BDA978" s="14">
        <v>1.7284633809922054E-2</v>
      </c>
      <c r="BDB978" s="14">
        <v>1.4381844424526648E-4</v>
      </c>
      <c r="BDC978" s="14">
        <v>10367.91894792056</v>
      </c>
      <c r="BDD978" s="14">
        <v>2.9100787972200045E-5</v>
      </c>
      <c r="BDE978" s="14">
        <v>11.627978772262338</v>
      </c>
      <c r="BDF978" s="14">
        <v>4.7771985822252048E-6</v>
      </c>
      <c r="BDG978" s="14">
        <v>3.6891346787464859E-8</v>
      </c>
      <c r="BDH978" s="14">
        <v>4.5646049643023087E-2</v>
      </c>
      <c r="BDI978" s="14">
        <v>3.4876979053888549E-2</v>
      </c>
      <c r="BDJ978" s="14">
        <v>1.949740943956094E-2</v>
      </c>
      <c r="BDK978" s="14">
        <v>0.29510963712408539</v>
      </c>
      <c r="BDL978" s="14">
        <v>0.30632159449719426</v>
      </c>
      <c r="BDM978" s="14">
        <v>0.23610550714881837</v>
      </c>
      <c r="BDN978" s="14">
        <v>0.29593720302974652</v>
      </c>
      <c r="BDO978" s="14">
        <v>0.27588423413471608</v>
      </c>
      <c r="BDP978" s="14">
        <v>0.36893554535378092</v>
      </c>
      <c r="BDQ978" s="14">
        <v>3.766578486731877</v>
      </c>
      <c r="BDR978" s="14">
        <v>6.3647625732427828</v>
      </c>
      <c r="BDS978" s="14">
        <v>0.26534728541083175</v>
      </c>
      <c r="BDT978" s="14">
        <v>5.3062063970916479E-2</v>
      </c>
      <c r="BDU978" s="14">
        <v>0.19902748330450143</v>
      </c>
      <c r="BDV978" s="14">
        <v>0.79160842513034657</v>
      </c>
      <c r="BDW978" s="14">
        <v>0.17601029859614356</v>
      </c>
      <c r="BDX978" s="14">
        <v>24.479997287213433</v>
      </c>
      <c r="BDY978" s="14">
        <v>0.12192924943397329</v>
      </c>
      <c r="BDZ978" s="14">
        <v>5.4684662469835237</v>
      </c>
      <c r="BEA978" s="14">
        <v>1.3309733505327498E-2</v>
      </c>
      <c r="BEB978" s="14">
        <v>6.8103765594166532E-2</v>
      </c>
      <c r="BEC978" s="14">
        <v>4.4149558459262113E-2</v>
      </c>
      <c r="BED978" s="14">
        <v>8.6863711322666931E-2</v>
      </c>
      <c r="BEE978" s="14">
        <v>3.7363691192366162E-2</v>
      </c>
      <c r="BEF978" s="14">
        <v>6.0147644017491202E-4</v>
      </c>
      <c r="BEG978" s="14">
        <v>19074.831301845341</v>
      </c>
      <c r="BEH978" s="14">
        <v>2.8138167746856689E-5</v>
      </c>
      <c r="BEI978" s="14">
        <v>8.6285743868915361</v>
      </c>
      <c r="BEJ978" s="14">
        <v>1.2867782684148841</v>
      </c>
      <c r="BEK978" s="14">
        <v>4.525199199158305E-6</v>
      </c>
      <c r="BEL978" s="14">
        <v>1.889851230986819E-8</v>
      </c>
      <c r="BEM978" s="14">
        <v>2.3715236161598593E-2</v>
      </c>
      <c r="BEN978" s="14">
        <v>4.1246544350695441E-2</v>
      </c>
      <c r="BEO978" s="14">
        <v>4.2475166032678376E-2</v>
      </c>
      <c r="BEP978" s="14">
        <v>0.22843193900046596</v>
      </c>
      <c r="BEQ978" s="14">
        <v>0.20308564270429075</v>
      </c>
      <c r="BER978" s="14">
        <v>0.17852952086691465</v>
      </c>
      <c r="BES978" s="14">
        <v>0.43593674377828534</v>
      </c>
      <c r="BET978" s="14">
        <v>0.18181217360410346</v>
      </c>
      <c r="BEU978" s="26">
        <v>0.36358510622028389</v>
      </c>
    </row>
    <row r="979" spans="2:1503" outlineLevel="1" x14ac:dyDescent="0.35">
      <c r="B979" s="18">
        <v>970</v>
      </c>
      <c r="C979" s="11">
        <v>0</v>
      </c>
      <c r="D979" s="12">
        <v>0</v>
      </c>
      <c r="E979" s="12">
        <v>0</v>
      </c>
      <c r="F979" s="12">
        <v>0</v>
      </c>
      <c r="G979" s="12">
        <v>3.5265659333295808E-5</v>
      </c>
      <c r="H979" s="12">
        <v>0</v>
      </c>
      <c r="I979" s="12">
        <v>0</v>
      </c>
      <c r="J979" s="12">
        <v>0</v>
      </c>
      <c r="K979" s="12">
        <v>0</v>
      </c>
      <c r="L979" s="12">
        <v>0</v>
      </c>
      <c r="M979" s="12">
        <v>0</v>
      </c>
      <c r="N979" s="12">
        <v>0</v>
      </c>
      <c r="O979" s="12">
        <v>-2.8011941698143844E-11</v>
      </c>
      <c r="P979" s="12">
        <v>0</v>
      </c>
      <c r="Q979" s="12">
        <v>0</v>
      </c>
      <c r="R979" s="12">
        <v>0</v>
      </c>
      <c r="S979" s="12">
        <v>0</v>
      </c>
      <c r="T979" s="12">
        <v>0</v>
      </c>
      <c r="U979" s="12">
        <v>0</v>
      </c>
      <c r="V979" s="12">
        <v>0</v>
      </c>
      <c r="W979" s="12">
        <v>0</v>
      </c>
      <c r="X979" s="12">
        <v>0</v>
      </c>
      <c r="Y979" s="12">
        <v>0</v>
      </c>
      <c r="Z979" s="12">
        <v>0</v>
      </c>
      <c r="AA979" s="12">
        <v>0</v>
      </c>
      <c r="AB979" s="12">
        <v>0</v>
      </c>
      <c r="AC979" s="12">
        <v>0</v>
      </c>
      <c r="AD979" s="12">
        <v>0</v>
      </c>
      <c r="AE979" s="12">
        <v>0</v>
      </c>
      <c r="AF979" s="12">
        <v>0</v>
      </c>
      <c r="AG979" s="12">
        <v>0</v>
      </c>
      <c r="AH979" s="12">
        <v>0</v>
      </c>
      <c r="AI979" s="12">
        <v>0</v>
      </c>
      <c r="AJ979" s="12">
        <v>0</v>
      </c>
      <c r="AK979" s="12">
        <v>0</v>
      </c>
      <c r="AL979" s="12">
        <v>0</v>
      </c>
      <c r="AM979" s="12">
        <v>0</v>
      </c>
      <c r="AN979" s="12">
        <v>0</v>
      </c>
      <c r="AO979" s="12">
        <v>0</v>
      </c>
      <c r="AP979" s="12">
        <v>0</v>
      </c>
      <c r="AQ979" s="12">
        <v>0</v>
      </c>
      <c r="AR979" s="12">
        <v>8.8592789860408904E-4</v>
      </c>
      <c r="AS979" s="12">
        <v>0</v>
      </c>
      <c r="AT979" s="12">
        <v>0</v>
      </c>
      <c r="AU979" s="12">
        <v>0</v>
      </c>
      <c r="AV979" s="12">
        <v>0</v>
      </c>
      <c r="AW979" s="12">
        <v>0</v>
      </c>
      <c r="AX979" s="12">
        <v>0</v>
      </c>
      <c r="AY979" s="12">
        <v>0</v>
      </c>
      <c r="AZ979" s="12">
        <v>0</v>
      </c>
      <c r="BA979" s="12">
        <v>-1.1736449108149994E-5</v>
      </c>
      <c r="BB979" s="12">
        <v>3.3880630519671931E-25</v>
      </c>
      <c r="BC979" s="12">
        <v>9.0947124824150345E-25</v>
      </c>
      <c r="BD979" s="12">
        <v>1.5015065162773629E-25</v>
      </c>
      <c r="BE979" s="12">
        <v>0</v>
      </c>
      <c r="BF979" s="12">
        <v>0</v>
      </c>
      <c r="BG979" s="12">
        <v>3.8762671087568113E-27</v>
      </c>
      <c r="BH979" s="12">
        <v>1.7639117596578473E-27</v>
      </c>
      <c r="BI979" s="12">
        <v>3.8762671087568113E-27</v>
      </c>
      <c r="BJ979" s="12">
        <v>3.0271852854940956E-7</v>
      </c>
      <c r="BK979" s="12">
        <v>0</v>
      </c>
      <c r="BL979" s="12">
        <v>0</v>
      </c>
      <c r="BM979" s="12">
        <v>0</v>
      </c>
      <c r="BN979" s="12">
        <v>0</v>
      </c>
      <c r="BO979" s="12">
        <v>0</v>
      </c>
      <c r="BP979" s="12">
        <v>0</v>
      </c>
      <c r="BQ979" s="12">
        <v>0</v>
      </c>
      <c r="BR979" s="12">
        <v>0</v>
      </c>
      <c r="BS979" s="12">
        <v>0</v>
      </c>
      <c r="BT979" s="12">
        <v>0</v>
      </c>
      <c r="BU979" s="12">
        <v>0</v>
      </c>
      <c r="BV979" s="12">
        <v>0</v>
      </c>
      <c r="BW979" s="12">
        <v>0</v>
      </c>
      <c r="BX979" s="12">
        <v>0</v>
      </c>
      <c r="BY979" s="12">
        <v>0</v>
      </c>
      <c r="BZ979" s="12">
        <v>0</v>
      </c>
      <c r="CA979" s="12">
        <v>0</v>
      </c>
      <c r="CB979" s="12">
        <v>0</v>
      </c>
      <c r="CC979" s="12">
        <v>0</v>
      </c>
      <c r="CD979" s="12">
        <v>0</v>
      </c>
      <c r="CE979" s="12">
        <v>0</v>
      </c>
      <c r="CF979" s="12">
        <v>0</v>
      </c>
      <c r="CG979" s="12">
        <v>0</v>
      </c>
      <c r="CH979" s="12">
        <v>0</v>
      </c>
      <c r="CI979" s="12">
        <v>0</v>
      </c>
      <c r="CJ979" s="12">
        <v>0</v>
      </c>
      <c r="CK979" s="12">
        <v>0</v>
      </c>
      <c r="CL979" s="12">
        <v>9.7920798162698666E-9</v>
      </c>
      <c r="CM979" s="12">
        <v>-1.6652783903251719E-9</v>
      </c>
      <c r="CN979" s="12">
        <v>0</v>
      </c>
      <c r="CO979" s="12">
        <v>0</v>
      </c>
      <c r="CP979" s="12">
        <v>0</v>
      </c>
      <c r="CQ979" s="12">
        <v>0</v>
      </c>
      <c r="CR979" s="12">
        <v>0</v>
      </c>
      <c r="CS979" s="12">
        <v>0</v>
      </c>
      <c r="CT979" s="12">
        <v>0</v>
      </c>
      <c r="CU979" s="12">
        <v>0</v>
      </c>
      <c r="CV979" s="12">
        <v>0</v>
      </c>
      <c r="CW979" s="12">
        <v>0</v>
      </c>
      <c r="CX979" s="12">
        <v>0</v>
      </c>
      <c r="CY979" s="12">
        <v>0</v>
      </c>
      <c r="CZ979" s="12">
        <v>0</v>
      </c>
      <c r="DA979" s="12">
        <v>0</v>
      </c>
      <c r="DB979" s="12">
        <v>0</v>
      </c>
      <c r="DC979" s="12">
        <v>0</v>
      </c>
      <c r="DD979" s="12">
        <v>0</v>
      </c>
      <c r="DE979" s="12">
        <v>0</v>
      </c>
      <c r="DF979" s="12">
        <v>0</v>
      </c>
      <c r="DG979" s="12">
        <v>0</v>
      </c>
      <c r="DH979" s="12">
        <v>0</v>
      </c>
      <c r="DI979" s="12">
        <v>0</v>
      </c>
      <c r="DJ979" s="12">
        <v>0</v>
      </c>
      <c r="DK979" s="12">
        <v>0</v>
      </c>
      <c r="DL979" s="12">
        <v>0</v>
      </c>
      <c r="DM979" s="12">
        <v>0</v>
      </c>
      <c r="DN979" s="12">
        <v>0</v>
      </c>
      <c r="DO979" s="12">
        <v>0</v>
      </c>
      <c r="DP979" s="12">
        <v>0</v>
      </c>
      <c r="DQ979" s="12">
        <v>0</v>
      </c>
      <c r="DR979" s="12">
        <v>0</v>
      </c>
      <c r="DS979" s="12">
        <v>0</v>
      </c>
      <c r="DT979" s="12">
        <v>0</v>
      </c>
      <c r="DU979" s="12">
        <v>0</v>
      </c>
      <c r="DV979" s="12">
        <v>0</v>
      </c>
      <c r="DW979" s="12">
        <v>1.0771287797896853E-7</v>
      </c>
      <c r="DX979" s="12">
        <v>1.6652783903208223E-9</v>
      </c>
      <c r="DY979" s="12">
        <v>-7.3228645190993387E-7</v>
      </c>
      <c r="DZ979" s="12">
        <v>0</v>
      </c>
      <c r="EA979" s="12">
        <v>3.6829398621740369E-9</v>
      </c>
      <c r="EB979" s="12">
        <v>0</v>
      </c>
      <c r="EC979" s="12">
        <v>4.4359673490339091E-11</v>
      </c>
      <c r="ED979" s="12">
        <v>1.5308647315629285E-11</v>
      </c>
      <c r="EE979" s="12">
        <v>2.1831629898424513E-11</v>
      </c>
      <c r="EF979" s="12">
        <v>0</v>
      </c>
      <c r="EG979" s="12">
        <v>0</v>
      </c>
      <c r="EH979" s="12">
        <v>0</v>
      </c>
      <c r="EI979" s="12">
        <v>0</v>
      </c>
      <c r="EJ979" s="12">
        <v>0</v>
      </c>
      <c r="EK979" s="12">
        <v>0</v>
      </c>
      <c r="EL979" s="12">
        <v>0</v>
      </c>
      <c r="EM979" s="12">
        <v>0</v>
      </c>
      <c r="EN979" s="12">
        <v>0</v>
      </c>
      <c r="EO979" s="12">
        <v>0</v>
      </c>
      <c r="EP979" s="12">
        <v>0</v>
      </c>
      <c r="EQ979" s="12">
        <v>0</v>
      </c>
      <c r="ER979" s="12">
        <v>0</v>
      </c>
      <c r="ES979" s="12">
        <v>0</v>
      </c>
      <c r="ET979" s="12">
        <v>0</v>
      </c>
      <c r="EU979" s="12">
        <v>0</v>
      </c>
      <c r="EV979" s="12">
        <v>0</v>
      </c>
      <c r="EW979" s="12">
        <v>0</v>
      </c>
      <c r="EX979" s="12">
        <v>0</v>
      </c>
      <c r="EY979" s="12">
        <v>0</v>
      </c>
      <c r="EZ979" s="12">
        <v>0</v>
      </c>
      <c r="FA979" s="12">
        <v>0</v>
      </c>
      <c r="FB979" s="12">
        <v>9.9999999999999995E-21</v>
      </c>
      <c r="FC979" s="12">
        <v>0</v>
      </c>
      <c r="FD979" s="12">
        <v>0</v>
      </c>
      <c r="FE979" s="12">
        <v>0</v>
      </c>
      <c r="FF979" s="12">
        <v>0</v>
      </c>
      <c r="FG979" s="12">
        <v>0</v>
      </c>
      <c r="FH979" s="12">
        <v>3.9166283708459726E-6</v>
      </c>
      <c r="FI979" s="12">
        <v>0</v>
      </c>
      <c r="FJ979" s="12">
        <v>2.6196045038922285E-8</v>
      </c>
      <c r="FK979" s="12">
        <v>-3.5963208045521624E-8</v>
      </c>
      <c r="FL979" s="12">
        <v>0</v>
      </c>
      <c r="FM979" s="12">
        <v>5.7109021463556745E-10</v>
      </c>
      <c r="FN979" s="12">
        <v>0</v>
      </c>
      <c r="FO979" s="12">
        <v>0</v>
      </c>
      <c r="FP979" s="12">
        <v>0</v>
      </c>
      <c r="FQ979" s="12">
        <v>0</v>
      </c>
      <c r="FR979" s="12">
        <v>7.0154170359417686E-9</v>
      </c>
      <c r="FS979" s="12">
        <v>0</v>
      </c>
      <c r="FT979" s="12">
        <v>0</v>
      </c>
      <c r="FU979" s="12">
        <v>0</v>
      </c>
      <c r="FV979" s="12">
        <v>0</v>
      </c>
      <c r="FW979" s="12">
        <v>0</v>
      </c>
      <c r="FX979" s="12">
        <v>0</v>
      </c>
      <c r="FY979" s="12">
        <v>0</v>
      </c>
      <c r="FZ979" s="12">
        <v>0</v>
      </c>
      <c r="GA979" s="12">
        <v>0</v>
      </c>
      <c r="GB979" s="12">
        <v>0</v>
      </c>
      <c r="GC979" s="12">
        <v>0</v>
      </c>
      <c r="GD979" s="12">
        <v>0</v>
      </c>
      <c r="GE979" s="12">
        <v>0</v>
      </c>
      <c r="GF979" s="12">
        <v>0</v>
      </c>
      <c r="GG979" s="12">
        <v>0</v>
      </c>
      <c r="GH979" s="12">
        <v>0</v>
      </c>
      <c r="GI979" s="12">
        <v>0</v>
      </c>
      <c r="GJ979" s="12">
        <v>0</v>
      </c>
      <c r="GK979" s="12">
        <v>0</v>
      </c>
      <c r="GL979" s="12">
        <v>0</v>
      </c>
      <c r="GM979" s="12">
        <v>0</v>
      </c>
      <c r="GN979" s="12">
        <v>0</v>
      </c>
      <c r="GO979" s="12">
        <v>0</v>
      </c>
      <c r="GP979" s="12">
        <v>0</v>
      </c>
      <c r="GQ979" s="12">
        <v>0</v>
      </c>
      <c r="GR979" s="12">
        <v>0</v>
      </c>
      <c r="GS979" s="12">
        <v>0</v>
      </c>
      <c r="GT979" s="12">
        <v>0</v>
      </c>
      <c r="GU979" s="12">
        <v>7.060904068710109E-7</v>
      </c>
      <c r="GV979" s="12">
        <v>0</v>
      </c>
      <c r="GW979" s="12">
        <v>-5.1053600863652898E-9</v>
      </c>
      <c r="GX979" s="12">
        <v>0</v>
      </c>
      <c r="GY979" s="12">
        <v>0</v>
      </c>
      <c r="GZ979" s="12">
        <v>0</v>
      </c>
      <c r="HA979" s="12">
        <v>0</v>
      </c>
      <c r="HB979" s="12">
        <v>0</v>
      </c>
      <c r="HC979" s="12">
        <v>0</v>
      </c>
      <c r="HD979" s="12">
        <v>0</v>
      </c>
      <c r="HE979" s="12">
        <v>0</v>
      </c>
      <c r="HF979" s="12">
        <v>0</v>
      </c>
      <c r="HG979" s="12">
        <v>0</v>
      </c>
      <c r="HH979" s="12">
        <v>0</v>
      </c>
      <c r="HI979" s="12">
        <v>0</v>
      </c>
      <c r="HJ979" s="12">
        <v>0</v>
      </c>
      <c r="HK979" s="12">
        <v>0</v>
      </c>
      <c r="HL979" s="12">
        <v>0</v>
      </c>
      <c r="HM979" s="12">
        <v>0</v>
      </c>
      <c r="HN979" s="12">
        <v>0</v>
      </c>
      <c r="HO979" s="12">
        <v>0</v>
      </c>
      <c r="HP979" s="12">
        <v>0</v>
      </c>
      <c r="HQ979" s="12">
        <v>0</v>
      </c>
      <c r="HR979" s="12">
        <v>0</v>
      </c>
      <c r="HS979" s="12">
        <v>0</v>
      </c>
      <c r="HT979" s="12">
        <v>0</v>
      </c>
      <c r="HU979" s="12">
        <v>0</v>
      </c>
      <c r="HV979" s="12">
        <v>0</v>
      </c>
      <c r="HW979" s="12">
        <v>0</v>
      </c>
      <c r="HX979" s="12">
        <v>0</v>
      </c>
      <c r="HY979" s="12">
        <v>0</v>
      </c>
      <c r="HZ979" s="12">
        <v>0</v>
      </c>
      <c r="IA979" s="12">
        <v>0</v>
      </c>
      <c r="IB979" s="12">
        <v>0</v>
      </c>
      <c r="IC979" s="12">
        <v>0</v>
      </c>
      <c r="ID979" s="12">
        <v>0</v>
      </c>
      <c r="IE979" s="12">
        <v>0</v>
      </c>
      <c r="IF979" s="12">
        <v>0</v>
      </c>
      <c r="IG979" s="12">
        <v>4.2534177607345239E-9</v>
      </c>
      <c r="IH979" s="12">
        <v>0</v>
      </c>
      <c r="II979" s="12">
        <v>-5.7109021464021672E-10</v>
      </c>
      <c r="IJ979" s="12">
        <v>0</v>
      </c>
      <c r="IK979" s="12">
        <v>0</v>
      </c>
      <c r="IL979" s="12">
        <v>0</v>
      </c>
      <c r="IM979" s="12">
        <v>0</v>
      </c>
      <c r="IN979" s="12">
        <v>0</v>
      </c>
      <c r="IO979" s="12">
        <v>0</v>
      </c>
      <c r="IP979" s="12">
        <v>0</v>
      </c>
      <c r="IQ979" s="12">
        <v>0</v>
      </c>
      <c r="IR979" s="12">
        <v>0</v>
      </c>
      <c r="IS979" s="12">
        <v>0</v>
      </c>
      <c r="IT979" s="12">
        <v>0</v>
      </c>
      <c r="IU979" s="12">
        <v>0</v>
      </c>
      <c r="IV979" s="12">
        <v>0</v>
      </c>
      <c r="IW979" s="12">
        <v>0</v>
      </c>
      <c r="IX979" s="12">
        <v>0</v>
      </c>
      <c r="IY979" s="12">
        <v>0</v>
      </c>
      <c r="IZ979" s="12">
        <v>0</v>
      </c>
      <c r="JA979" s="12">
        <v>0</v>
      </c>
      <c r="JB979" s="12">
        <v>0</v>
      </c>
      <c r="JC979" s="12">
        <v>0</v>
      </c>
      <c r="JD979" s="12">
        <v>0</v>
      </c>
      <c r="JE979" s="12">
        <v>0</v>
      </c>
      <c r="JF979" s="12">
        <v>0</v>
      </c>
      <c r="JG979" s="12">
        <v>0</v>
      </c>
      <c r="JH979" s="12">
        <v>0</v>
      </c>
      <c r="JI979" s="12">
        <v>0</v>
      </c>
      <c r="JJ979" s="12">
        <v>0</v>
      </c>
      <c r="JK979" s="12">
        <v>0</v>
      </c>
      <c r="JL979" s="12">
        <v>0</v>
      </c>
      <c r="JM979" s="12">
        <v>0</v>
      </c>
      <c r="JN979" s="12">
        <v>0</v>
      </c>
      <c r="JO979" s="12">
        <v>1.0575446199239313E-6</v>
      </c>
      <c r="JP979" s="12">
        <v>0</v>
      </c>
      <c r="JQ979" s="12">
        <v>0</v>
      </c>
      <c r="JR979" s="12">
        <v>0</v>
      </c>
      <c r="JS979" s="12">
        <v>0</v>
      </c>
      <c r="JT979" s="12">
        <v>0</v>
      </c>
      <c r="JU979" s="12">
        <v>-4.4396930106568523E-11</v>
      </c>
      <c r="JV979" s="12">
        <v>0</v>
      </c>
      <c r="JW979" s="12">
        <v>0</v>
      </c>
      <c r="JX979" s="12">
        <v>0</v>
      </c>
      <c r="JY979" s="12">
        <v>0</v>
      </c>
      <c r="JZ979" s="12">
        <v>0</v>
      </c>
      <c r="KA979" s="12">
        <v>0</v>
      </c>
      <c r="KB979" s="12">
        <v>0</v>
      </c>
      <c r="KC979" s="12">
        <v>0</v>
      </c>
      <c r="KD979" s="12">
        <v>0</v>
      </c>
      <c r="KE979" s="12">
        <v>0</v>
      </c>
      <c r="KF979" s="12">
        <v>0</v>
      </c>
      <c r="KG979" s="12">
        <v>0</v>
      </c>
      <c r="KH979" s="12">
        <v>0</v>
      </c>
      <c r="KI979" s="12">
        <v>0</v>
      </c>
      <c r="KJ979" s="12">
        <v>0</v>
      </c>
      <c r="KK979" s="12">
        <v>0</v>
      </c>
      <c r="KL979" s="12">
        <v>0</v>
      </c>
      <c r="KM979" s="12">
        <v>0</v>
      </c>
      <c r="KN979" s="12">
        <v>0</v>
      </c>
      <c r="KO979" s="12">
        <v>0</v>
      </c>
      <c r="KP979" s="12">
        <v>0</v>
      </c>
      <c r="KQ979" s="12">
        <v>0</v>
      </c>
      <c r="KR979" s="12">
        <v>0</v>
      </c>
      <c r="KS979" s="12">
        <v>0</v>
      </c>
      <c r="KT979" s="12">
        <v>0</v>
      </c>
      <c r="KU979" s="12">
        <v>0</v>
      </c>
      <c r="KV979" s="12">
        <v>0</v>
      </c>
      <c r="KW979" s="12">
        <v>0</v>
      </c>
      <c r="KX979" s="12">
        <v>0</v>
      </c>
      <c r="KY979" s="12">
        <v>0</v>
      </c>
      <c r="KZ979" s="12">
        <v>2.3500991553865136E-6</v>
      </c>
      <c r="LA979" s="12">
        <v>0</v>
      </c>
      <c r="LB979" s="12">
        <v>0</v>
      </c>
      <c r="LC979" s="12">
        <v>0</v>
      </c>
      <c r="LD979" s="12">
        <v>0</v>
      </c>
      <c r="LE979" s="12">
        <v>0</v>
      </c>
      <c r="LF979" s="12">
        <v>0</v>
      </c>
      <c r="LG979" s="12">
        <v>-1.5310812626365303E-11</v>
      </c>
      <c r="LH979" s="12">
        <v>0</v>
      </c>
      <c r="LI979" s="12">
        <v>0</v>
      </c>
      <c r="LJ979" s="12">
        <v>0</v>
      </c>
      <c r="LK979" s="12">
        <v>0</v>
      </c>
      <c r="LL979" s="12">
        <v>0</v>
      </c>
      <c r="LM979" s="12">
        <v>0</v>
      </c>
      <c r="LN979" s="12">
        <v>0</v>
      </c>
      <c r="LO979" s="12">
        <v>0</v>
      </c>
      <c r="LP979" s="12">
        <v>0</v>
      </c>
      <c r="LQ979" s="12">
        <v>0</v>
      </c>
      <c r="LR979" s="12">
        <v>0</v>
      </c>
      <c r="LS979" s="12">
        <v>0</v>
      </c>
      <c r="LT979" s="12">
        <v>0</v>
      </c>
      <c r="LU979" s="12">
        <v>0</v>
      </c>
      <c r="LV979" s="12">
        <v>0</v>
      </c>
      <c r="LW979" s="12">
        <v>0</v>
      </c>
      <c r="LX979" s="12">
        <v>0</v>
      </c>
      <c r="LY979" s="12">
        <v>0</v>
      </c>
      <c r="LZ979" s="12">
        <v>0</v>
      </c>
      <c r="MA979" s="12">
        <v>0</v>
      </c>
      <c r="MB979" s="12">
        <v>0</v>
      </c>
      <c r="MC979" s="12">
        <v>0</v>
      </c>
      <c r="MD979" s="12">
        <v>0</v>
      </c>
      <c r="ME979" s="12">
        <v>0</v>
      </c>
      <c r="MF979" s="12">
        <v>0</v>
      </c>
      <c r="MG979" s="12">
        <v>0</v>
      </c>
      <c r="MH979" s="12">
        <v>0</v>
      </c>
      <c r="MI979" s="12">
        <v>0</v>
      </c>
      <c r="MJ979" s="12">
        <v>0</v>
      </c>
      <c r="MK979" s="12">
        <v>3.9168319256441893E-7</v>
      </c>
      <c r="ML979" s="12">
        <v>0</v>
      </c>
      <c r="MM979" s="12">
        <v>0</v>
      </c>
      <c r="MN979" s="12">
        <v>0</v>
      </c>
      <c r="MO979" s="12">
        <v>0</v>
      </c>
      <c r="MP979" s="12">
        <v>0</v>
      </c>
      <c r="MQ979" s="12">
        <v>0</v>
      </c>
      <c r="MR979" s="12">
        <v>0</v>
      </c>
      <c r="MS979" s="12">
        <v>-2.184358361548726E-11</v>
      </c>
      <c r="MT979" s="12">
        <v>0</v>
      </c>
      <c r="MU979" s="12">
        <v>0</v>
      </c>
      <c r="MV979" s="12">
        <v>0</v>
      </c>
      <c r="MW979" s="12">
        <v>0</v>
      </c>
      <c r="MX979" s="12">
        <v>0</v>
      </c>
      <c r="MY979" s="12">
        <v>0</v>
      </c>
      <c r="MZ979" s="12">
        <v>0</v>
      </c>
      <c r="NA979" s="12">
        <v>0</v>
      </c>
      <c r="NB979" s="12">
        <v>0</v>
      </c>
      <c r="NC979" s="12">
        <v>0</v>
      </c>
      <c r="ND979" s="12">
        <v>0</v>
      </c>
      <c r="NE979" s="12">
        <v>0</v>
      </c>
      <c r="NF979" s="12">
        <v>0</v>
      </c>
      <c r="NG979" s="12">
        <v>0</v>
      </c>
      <c r="NH979" s="12">
        <v>0</v>
      </c>
      <c r="NI979" s="12">
        <v>0</v>
      </c>
      <c r="NJ979" s="12">
        <v>0</v>
      </c>
      <c r="NK979" s="12">
        <v>0</v>
      </c>
      <c r="NL979" s="12">
        <v>0</v>
      </c>
      <c r="NM979" s="12">
        <v>0</v>
      </c>
      <c r="NN979" s="12">
        <v>0</v>
      </c>
      <c r="NO979" s="12">
        <v>0</v>
      </c>
      <c r="NP979" s="12">
        <v>0</v>
      </c>
      <c r="NQ979" s="12">
        <v>0</v>
      </c>
      <c r="NR979" s="12">
        <v>0</v>
      </c>
      <c r="NS979" s="12">
        <v>0</v>
      </c>
      <c r="NT979" s="12">
        <v>0</v>
      </c>
      <c r="NU979" s="12">
        <v>0</v>
      </c>
      <c r="NV979" s="12">
        <v>3.8804163766097234E-6</v>
      </c>
      <c r="NW979" s="12">
        <v>0</v>
      </c>
      <c r="NX979" s="12">
        <v>0</v>
      </c>
      <c r="NY979" s="12">
        <v>0</v>
      </c>
      <c r="NZ979" s="12">
        <v>0</v>
      </c>
      <c r="OA979" s="12">
        <v>0</v>
      </c>
      <c r="OB979" s="12">
        <v>0</v>
      </c>
      <c r="OC979" s="12">
        <v>0</v>
      </c>
      <c r="OD979" s="12">
        <v>0</v>
      </c>
      <c r="OE979" s="12">
        <v>-9.0159066110014949E-6</v>
      </c>
      <c r="OF979" s="12">
        <v>6.6397612727079814E-26</v>
      </c>
      <c r="OG979" s="12">
        <v>0</v>
      </c>
      <c r="OH979" s="12">
        <v>0</v>
      </c>
      <c r="OI979" s="12">
        <v>1.5957345962993283E-27</v>
      </c>
      <c r="OJ979" s="12">
        <v>5.1925638918420895E-7</v>
      </c>
      <c r="OK979" s="12">
        <v>0</v>
      </c>
      <c r="OL979" s="12">
        <v>0</v>
      </c>
      <c r="OM979" s="12">
        <v>0</v>
      </c>
      <c r="ON979" s="12">
        <v>0</v>
      </c>
      <c r="OO979" s="12">
        <v>2.9979281607393609E-7</v>
      </c>
      <c r="OP979" s="12">
        <v>0</v>
      </c>
      <c r="OQ979" s="12">
        <v>0</v>
      </c>
      <c r="OR979" s="12">
        <v>0</v>
      </c>
      <c r="OS979" s="12">
        <v>0</v>
      </c>
      <c r="OT979" s="12">
        <v>0</v>
      </c>
      <c r="OU979" s="12">
        <v>0</v>
      </c>
      <c r="OV979" s="12">
        <v>0</v>
      </c>
      <c r="OW979" s="12">
        <v>0</v>
      </c>
      <c r="OX979" s="12">
        <v>0</v>
      </c>
      <c r="OY979" s="12">
        <v>0</v>
      </c>
      <c r="OZ979" s="12">
        <v>0</v>
      </c>
      <c r="PA979" s="12">
        <v>0</v>
      </c>
      <c r="PB979" s="12">
        <v>0</v>
      </c>
      <c r="PC979" s="12">
        <v>0</v>
      </c>
      <c r="PD979" s="12">
        <v>0</v>
      </c>
      <c r="PE979" s="12">
        <v>0</v>
      </c>
      <c r="PF979" s="12">
        <v>0</v>
      </c>
      <c r="PG979" s="12">
        <v>0</v>
      </c>
      <c r="PH979" s="12">
        <v>0</v>
      </c>
      <c r="PI979" s="12">
        <v>0</v>
      </c>
      <c r="PJ979" s="12">
        <v>3.1709774993951088E-8</v>
      </c>
      <c r="PK979" s="12">
        <v>0</v>
      </c>
      <c r="PL979" s="12">
        <v>0</v>
      </c>
      <c r="PM979" s="12">
        <v>0</v>
      </c>
      <c r="PN979" s="12">
        <v>0</v>
      </c>
      <c r="PO979" s="12">
        <v>0</v>
      </c>
      <c r="PP979" s="12">
        <v>3.9625180832702241E-6</v>
      </c>
      <c r="PQ979" s="12">
        <v>-2.9585017953543828E-7</v>
      </c>
      <c r="PR979" s="12">
        <v>8.3212078822867434E-9</v>
      </c>
      <c r="PS979" s="12">
        <v>0</v>
      </c>
      <c r="PT979" s="12">
        <v>2.7820035882486042E-11</v>
      </c>
      <c r="PU979" s="12">
        <v>0</v>
      </c>
      <c r="PV979" s="12">
        <v>0</v>
      </c>
      <c r="PW979" s="12">
        <v>0</v>
      </c>
      <c r="PX979" s="12">
        <v>0</v>
      </c>
      <c r="PY979" s="12">
        <v>0</v>
      </c>
      <c r="PZ979" s="12">
        <v>0</v>
      </c>
      <c r="QA979" s="12">
        <v>1.6806722689075633E-8</v>
      </c>
      <c r="QB979" s="12">
        <v>0</v>
      </c>
      <c r="QC979" s="12">
        <v>0</v>
      </c>
      <c r="QD979" s="12">
        <v>0</v>
      </c>
      <c r="QE979" s="12">
        <v>-1.1358544198430991</v>
      </c>
      <c r="QF979" s="12">
        <v>1.5738681874812756E-23</v>
      </c>
      <c r="QG979" s="12">
        <v>3.1064451447262319E-18</v>
      </c>
      <c r="QH979" s="12">
        <v>0</v>
      </c>
      <c r="QI979" s="12">
        <v>1.938673325007054E-4</v>
      </c>
      <c r="QJ979" s="12">
        <v>0</v>
      </c>
      <c r="QK979" s="12">
        <v>0</v>
      </c>
      <c r="QL979" s="12">
        <v>0</v>
      </c>
      <c r="QM979" s="12">
        <v>0</v>
      </c>
      <c r="QN979" s="12">
        <v>0</v>
      </c>
      <c r="QO979" s="12">
        <v>0</v>
      </c>
      <c r="QP979" s="12">
        <v>0</v>
      </c>
      <c r="QQ979" s="12">
        <v>0</v>
      </c>
      <c r="QR979" s="12">
        <v>0</v>
      </c>
      <c r="QS979" s="12">
        <v>0</v>
      </c>
      <c r="QT979" s="12">
        <v>0</v>
      </c>
      <c r="QU979" s="12">
        <v>0</v>
      </c>
      <c r="QV979" s="12">
        <v>0</v>
      </c>
      <c r="QW979" s="12">
        <v>0</v>
      </c>
      <c r="QX979" s="12">
        <v>0</v>
      </c>
      <c r="QY979" s="12">
        <v>0</v>
      </c>
      <c r="QZ979" s="12">
        <v>0</v>
      </c>
      <c r="RA979" s="12">
        <v>0</v>
      </c>
      <c r="RB979" s="12">
        <v>0</v>
      </c>
      <c r="RC979" s="12">
        <v>0</v>
      </c>
      <c r="RD979" s="12">
        <v>0</v>
      </c>
      <c r="RE979" s="12">
        <v>0</v>
      </c>
      <c r="RF979" s="12">
        <v>0</v>
      </c>
      <c r="RG979" s="12">
        <v>0</v>
      </c>
      <c r="RH979" s="12">
        <v>0</v>
      </c>
      <c r="RI979" s="12">
        <v>0</v>
      </c>
      <c r="RJ979" s="12">
        <v>0</v>
      </c>
      <c r="RK979" s="12">
        <v>0</v>
      </c>
      <c r="RL979" s="12">
        <v>0</v>
      </c>
      <c r="RM979" s="12">
        <v>0</v>
      </c>
      <c r="RN979" s="12">
        <v>0</v>
      </c>
      <c r="RO979" s="12">
        <v>0</v>
      </c>
      <c r="RP979" s="12">
        <v>9.0705093418334465E-2</v>
      </c>
      <c r="RQ979" s="12">
        <v>-4.4387582700950238E-6</v>
      </c>
      <c r="RR979" s="12">
        <v>2.1267733159335903E-11</v>
      </c>
      <c r="RS979" s="12">
        <v>6.1269402681966463E-3</v>
      </c>
      <c r="RT979" s="12">
        <v>0</v>
      </c>
      <c r="RU979" s="12">
        <v>0</v>
      </c>
      <c r="RV979" s="12">
        <v>0</v>
      </c>
      <c r="RW979" s="12">
        <v>0</v>
      </c>
      <c r="RX979" s="12">
        <v>0</v>
      </c>
      <c r="RY979" s="12">
        <v>0</v>
      </c>
      <c r="RZ979" s="12">
        <v>0</v>
      </c>
      <c r="SA979" s="12">
        <v>0</v>
      </c>
      <c r="SB979" s="12">
        <v>0</v>
      </c>
      <c r="SC979" s="12">
        <v>0</v>
      </c>
      <c r="SD979" s="12">
        <v>0</v>
      </c>
      <c r="SE979" s="12">
        <v>0</v>
      </c>
      <c r="SF979" s="12">
        <v>0</v>
      </c>
      <c r="SG979" s="12">
        <v>0</v>
      </c>
      <c r="SH979" s="12">
        <v>0</v>
      </c>
      <c r="SI979" s="12">
        <v>0</v>
      </c>
      <c r="SJ979" s="12">
        <v>0</v>
      </c>
      <c r="SK979" s="12">
        <v>0</v>
      </c>
      <c r="SL979" s="12">
        <v>0</v>
      </c>
      <c r="SM979" s="12">
        <v>0</v>
      </c>
      <c r="SN979" s="12">
        <v>0</v>
      </c>
      <c r="SO979" s="12">
        <v>0</v>
      </c>
      <c r="SP979" s="12">
        <v>0</v>
      </c>
      <c r="SQ979" s="12">
        <v>0</v>
      </c>
      <c r="SR979" s="12">
        <v>0</v>
      </c>
      <c r="SS979" s="12">
        <v>0</v>
      </c>
      <c r="ST979" s="12">
        <v>0</v>
      </c>
      <c r="SU979" s="12">
        <v>0</v>
      </c>
      <c r="SV979" s="12">
        <v>0</v>
      </c>
      <c r="SW979" s="12">
        <v>0</v>
      </c>
      <c r="SX979" s="12">
        <v>0</v>
      </c>
      <c r="SY979" s="12">
        <v>0</v>
      </c>
      <c r="SZ979" s="12">
        <v>0</v>
      </c>
      <c r="TA979" s="12">
        <v>1.0431085743108452</v>
      </c>
      <c r="TB979" s="12">
        <v>0</v>
      </c>
      <c r="TC979" s="12">
        <v>-2.1292204565039626E-11</v>
      </c>
      <c r="TD979" s="12">
        <v>0</v>
      </c>
      <c r="TE979" s="12">
        <v>0</v>
      </c>
      <c r="TF979" s="12">
        <v>0</v>
      </c>
      <c r="TG979" s="12">
        <v>0</v>
      </c>
      <c r="TH979" s="12">
        <v>0</v>
      </c>
      <c r="TI979" s="12">
        <v>0</v>
      </c>
      <c r="TJ979" s="12">
        <v>0</v>
      </c>
      <c r="TK979" s="12">
        <v>0</v>
      </c>
      <c r="TL979" s="12">
        <v>0</v>
      </c>
      <c r="TM979" s="12">
        <v>0</v>
      </c>
      <c r="TN979" s="12">
        <v>0</v>
      </c>
      <c r="TO979" s="12">
        <v>0</v>
      </c>
      <c r="TP979" s="12">
        <v>0</v>
      </c>
      <c r="TQ979" s="12">
        <v>0</v>
      </c>
      <c r="TR979" s="12">
        <v>0</v>
      </c>
      <c r="TS979" s="12">
        <v>0</v>
      </c>
      <c r="TT979" s="12">
        <v>0</v>
      </c>
      <c r="TU979" s="12">
        <v>0</v>
      </c>
      <c r="TV979" s="12">
        <v>0</v>
      </c>
      <c r="TW979" s="12">
        <v>0</v>
      </c>
      <c r="TX979" s="12">
        <v>0</v>
      </c>
      <c r="TY979" s="12">
        <v>0</v>
      </c>
      <c r="TZ979" s="12">
        <v>0</v>
      </c>
      <c r="UA979" s="12">
        <v>0</v>
      </c>
      <c r="UB979" s="12">
        <v>0</v>
      </c>
      <c r="UC979" s="12">
        <v>0</v>
      </c>
      <c r="UD979" s="12">
        <v>0</v>
      </c>
      <c r="UE979" s="12">
        <v>0</v>
      </c>
      <c r="UF979" s="12">
        <v>0</v>
      </c>
      <c r="UG979" s="12">
        <v>0</v>
      </c>
      <c r="UH979" s="12">
        <v>0</v>
      </c>
      <c r="UI979" s="12">
        <v>0</v>
      </c>
      <c r="UJ979" s="12">
        <v>0</v>
      </c>
      <c r="UK979" s="12">
        <v>0</v>
      </c>
      <c r="UL979" s="12">
        <v>0</v>
      </c>
      <c r="UM979" s="12">
        <v>4.3362897485268257E-6</v>
      </c>
      <c r="UN979" s="12">
        <v>0</v>
      </c>
      <c r="UO979" s="12">
        <v>-6.1269439224189322E-3</v>
      </c>
      <c r="UP979" s="12">
        <v>0</v>
      </c>
      <c r="UQ979" s="12">
        <v>0</v>
      </c>
      <c r="UR979" s="12">
        <v>0</v>
      </c>
      <c r="US979" s="12">
        <v>0</v>
      </c>
      <c r="UT979" s="12">
        <v>0</v>
      </c>
      <c r="UU979" s="12">
        <v>0</v>
      </c>
      <c r="UV979" s="12">
        <v>0</v>
      </c>
      <c r="UW979" s="12">
        <v>0</v>
      </c>
      <c r="UX979" s="12">
        <v>0</v>
      </c>
      <c r="UY979" s="12">
        <v>0</v>
      </c>
      <c r="UZ979" s="12">
        <v>0</v>
      </c>
      <c r="VA979" s="12">
        <v>0</v>
      </c>
      <c r="VB979" s="12">
        <v>0</v>
      </c>
      <c r="VC979" s="12">
        <v>0</v>
      </c>
      <c r="VD979" s="12">
        <v>0</v>
      </c>
      <c r="VE979" s="12">
        <v>0</v>
      </c>
      <c r="VF979" s="12">
        <v>0</v>
      </c>
      <c r="VG979" s="12">
        <v>0</v>
      </c>
      <c r="VH979" s="12">
        <v>0</v>
      </c>
      <c r="VI979" s="12">
        <v>0</v>
      </c>
      <c r="VJ979" s="12">
        <v>0</v>
      </c>
      <c r="VK979" s="12">
        <v>0</v>
      </c>
      <c r="VL979" s="12">
        <v>0</v>
      </c>
      <c r="VM979" s="12">
        <v>0</v>
      </c>
      <c r="VN979" s="12">
        <v>0</v>
      </c>
      <c r="VO979" s="12">
        <v>0</v>
      </c>
      <c r="VP979" s="12">
        <v>0</v>
      </c>
      <c r="VQ979" s="12">
        <v>0</v>
      </c>
      <c r="VR979" s="12">
        <v>0</v>
      </c>
      <c r="VS979" s="12">
        <v>0</v>
      </c>
      <c r="VT979" s="12">
        <v>0</v>
      </c>
      <c r="VU979" s="12">
        <v>0</v>
      </c>
      <c r="VV979" s="12">
        <v>0</v>
      </c>
      <c r="VW979" s="12">
        <v>2.0407517475934845E-3</v>
      </c>
      <c r="VX979" s="12">
        <v>0</v>
      </c>
      <c r="VY979" s="12">
        <v>0</v>
      </c>
      <c r="VZ979" s="12">
        <v>0</v>
      </c>
      <c r="WA979" s="12">
        <v>-1.1405984583506218E-3</v>
      </c>
      <c r="WB979" s="12">
        <v>3.6022419969222461E-25</v>
      </c>
      <c r="WC979" s="12">
        <v>3.4743486255574818E-24</v>
      </c>
      <c r="WD979" s="12">
        <v>2.2781810185607939E-24</v>
      </c>
      <c r="WE979" s="12">
        <v>0</v>
      </c>
      <c r="WF979" s="12">
        <v>0</v>
      </c>
      <c r="WG979" s="12">
        <v>2.2085088408529475E-27</v>
      </c>
      <c r="WH979" s="12">
        <v>3.1201996103698153E-28</v>
      </c>
      <c r="WI979" s="12">
        <v>4.9095256410364244E-28</v>
      </c>
      <c r="WJ979" s="12">
        <v>2.2206109142367209E-8</v>
      </c>
      <c r="WK979" s="12">
        <v>0</v>
      </c>
      <c r="WL979" s="12">
        <v>0</v>
      </c>
      <c r="WM979" s="12">
        <v>0</v>
      </c>
      <c r="WN979" s="12">
        <v>0</v>
      </c>
      <c r="WO979" s="12">
        <v>0</v>
      </c>
      <c r="WP979" s="12">
        <v>0</v>
      </c>
      <c r="WQ979" s="12">
        <v>0</v>
      </c>
      <c r="WR979" s="12">
        <v>0</v>
      </c>
      <c r="WS979" s="12">
        <v>0</v>
      </c>
      <c r="WT979" s="12">
        <v>0</v>
      </c>
      <c r="WU979" s="12">
        <v>0</v>
      </c>
      <c r="WV979" s="12">
        <v>0</v>
      </c>
      <c r="WW979" s="12">
        <v>0</v>
      </c>
      <c r="WX979" s="12">
        <v>0</v>
      </c>
      <c r="WY979" s="12">
        <v>0</v>
      </c>
      <c r="WZ979" s="12">
        <v>0</v>
      </c>
      <c r="XA979" s="12">
        <v>0</v>
      </c>
      <c r="XB979" s="12">
        <v>0</v>
      </c>
      <c r="XC979" s="12">
        <v>0</v>
      </c>
      <c r="XD979" s="12">
        <v>0</v>
      </c>
      <c r="XE979" s="12">
        <v>0</v>
      </c>
      <c r="XF979" s="12">
        <v>0</v>
      </c>
      <c r="XG979" s="12">
        <v>0</v>
      </c>
      <c r="XH979" s="12">
        <v>0</v>
      </c>
      <c r="XI979" s="12">
        <v>0</v>
      </c>
      <c r="XJ979" s="12">
        <v>0</v>
      </c>
      <c r="XK979" s="12">
        <v>0</v>
      </c>
      <c r="XL979" s="12">
        <v>6.0802860921434364E-25</v>
      </c>
      <c r="XM979" s="12">
        <v>-1.417921560109328E-20</v>
      </c>
      <c r="XN979" s="12">
        <v>0</v>
      </c>
      <c r="XO979" s="12">
        <v>0</v>
      </c>
      <c r="XP979" s="12">
        <v>0</v>
      </c>
      <c r="XQ979" s="12">
        <v>0</v>
      </c>
      <c r="XR979" s="12">
        <v>0</v>
      </c>
      <c r="XS979" s="12">
        <v>0</v>
      </c>
      <c r="XT979" s="12">
        <v>0</v>
      </c>
      <c r="XU979" s="12">
        <v>0</v>
      </c>
      <c r="XV979" s="12">
        <v>0</v>
      </c>
      <c r="XW979" s="12">
        <v>0</v>
      </c>
      <c r="XX979" s="12">
        <v>0</v>
      </c>
      <c r="XY979" s="12">
        <v>0</v>
      </c>
      <c r="XZ979" s="12">
        <v>0</v>
      </c>
      <c r="YA979" s="12">
        <v>0</v>
      </c>
      <c r="YB979" s="12">
        <v>0</v>
      </c>
      <c r="YC979" s="12">
        <v>0</v>
      </c>
      <c r="YD979" s="12">
        <v>0</v>
      </c>
      <c r="YE979" s="12">
        <v>0</v>
      </c>
      <c r="YF979" s="12">
        <v>0</v>
      </c>
      <c r="YG979" s="12">
        <v>0</v>
      </c>
      <c r="YH979" s="12">
        <v>0</v>
      </c>
      <c r="YI979" s="12">
        <v>0</v>
      </c>
      <c r="YJ979" s="12">
        <v>0</v>
      </c>
      <c r="YK979" s="12">
        <v>0</v>
      </c>
      <c r="YL979" s="12">
        <v>0</v>
      </c>
      <c r="YM979" s="12">
        <v>0</v>
      </c>
      <c r="YN979" s="12">
        <v>0</v>
      </c>
      <c r="YO979" s="12">
        <v>0</v>
      </c>
      <c r="YP979" s="12">
        <v>0</v>
      </c>
      <c r="YQ979" s="12">
        <v>0</v>
      </c>
      <c r="YR979" s="12">
        <v>0</v>
      </c>
      <c r="YS979" s="12">
        <v>0</v>
      </c>
      <c r="YT979" s="12">
        <v>1.0246852156819457E-7</v>
      </c>
      <c r="YU979" s="12">
        <v>0</v>
      </c>
      <c r="YV979" s="12">
        <v>0</v>
      </c>
      <c r="YW979" s="12">
        <v>1.4592686621144248E-5</v>
      </c>
      <c r="YX979" s="12">
        <v>9.9999999999999995E-21</v>
      </c>
      <c r="YY979" s="12">
        <v>-3.4373355585030424E-6</v>
      </c>
      <c r="YZ979" s="12">
        <v>0</v>
      </c>
      <c r="ZA979" s="12">
        <v>6.5279089154010224E-9</v>
      </c>
      <c r="ZB979" s="12">
        <v>0</v>
      </c>
      <c r="ZC979" s="12">
        <v>3.7870054632158811E-11</v>
      </c>
      <c r="ZD979" s="12">
        <v>1.1098551093590804E-11</v>
      </c>
      <c r="ZE979" s="12">
        <v>2.8011017682437122E-11</v>
      </c>
      <c r="ZF979" s="12">
        <v>0</v>
      </c>
      <c r="ZG979" s="12">
        <v>0</v>
      </c>
      <c r="ZH979" s="12">
        <v>0</v>
      </c>
      <c r="ZI979" s="12">
        <v>0</v>
      </c>
      <c r="ZJ979" s="12">
        <v>0</v>
      </c>
      <c r="ZK979" s="12">
        <v>0</v>
      </c>
      <c r="ZL979" s="12">
        <v>0</v>
      </c>
      <c r="ZM979" s="12">
        <v>0</v>
      </c>
      <c r="ZN979" s="12">
        <v>0</v>
      </c>
      <c r="ZO979" s="12">
        <v>0</v>
      </c>
      <c r="ZP979" s="12">
        <v>0</v>
      </c>
      <c r="ZQ979" s="12">
        <v>0</v>
      </c>
      <c r="ZR979" s="12">
        <v>0</v>
      </c>
      <c r="ZS979" s="12">
        <v>0</v>
      </c>
      <c r="ZT979" s="12">
        <v>0</v>
      </c>
      <c r="ZU979" s="12">
        <v>0</v>
      </c>
      <c r="ZV979" s="12">
        <v>0</v>
      </c>
      <c r="ZW979" s="12">
        <v>0</v>
      </c>
      <c r="ZX979" s="12">
        <v>0</v>
      </c>
      <c r="ZY979" s="12">
        <v>0</v>
      </c>
      <c r="ZZ979" s="12">
        <v>0</v>
      </c>
      <c r="AAA979" s="12">
        <v>0</v>
      </c>
      <c r="AAB979" s="12">
        <v>0</v>
      </c>
      <c r="AAC979" s="12">
        <v>0</v>
      </c>
      <c r="AAD979" s="12">
        <v>0</v>
      </c>
      <c r="AAE979" s="12">
        <v>0</v>
      </c>
      <c r="AAF979" s="12">
        <v>0</v>
      </c>
      <c r="AAG979" s="12">
        <v>0</v>
      </c>
      <c r="AAH979" s="12">
        <v>2.7637664055197441E-27</v>
      </c>
      <c r="AAI979" s="12">
        <v>0</v>
      </c>
      <c r="AAJ979" s="12">
        <v>6.1691521471349816E-9</v>
      </c>
      <c r="AAK979" s="12">
        <v>-1.0305218297183581E-6</v>
      </c>
      <c r="AAL979" s="12">
        <v>0</v>
      </c>
      <c r="AAM979" s="12">
        <v>6.9702408022888761E-9</v>
      </c>
      <c r="AAN979" s="12">
        <v>0</v>
      </c>
      <c r="AAO979" s="12">
        <v>0</v>
      </c>
      <c r="AAP979" s="12">
        <v>0</v>
      </c>
      <c r="AAQ979" s="12">
        <v>0</v>
      </c>
      <c r="AAR979" s="12">
        <v>0</v>
      </c>
      <c r="AAS979" s="12">
        <v>0</v>
      </c>
      <c r="AAT979" s="12">
        <v>1.5290832154134938E-14</v>
      </c>
      <c r="AAU979" s="12">
        <v>0</v>
      </c>
      <c r="AAV979" s="12">
        <v>0</v>
      </c>
      <c r="AAW979" s="12">
        <v>0</v>
      </c>
      <c r="AAX979" s="12">
        <v>0</v>
      </c>
      <c r="AAY979" s="12">
        <v>0</v>
      </c>
      <c r="AAZ979" s="12">
        <v>0</v>
      </c>
      <c r="ABA979" s="12">
        <v>0</v>
      </c>
      <c r="ABB979" s="12">
        <v>0</v>
      </c>
      <c r="ABC979" s="12">
        <v>0</v>
      </c>
      <c r="ABD979" s="12">
        <v>0</v>
      </c>
      <c r="ABE979" s="12">
        <v>0</v>
      </c>
      <c r="ABF979" s="12">
        <v>0</v>
      </c>
      <c r="ABG979" s="12">
        <v>0</v>
      </c>
      <c r="ABH979" s="12">
        <v>0</v>
      </c>
      <c r="ABI979" s="12">
        <v>0</v>
      </c>
      <c r="ABJ979" s="12">
        <v>0</v>
      </c>
      <c r="ABK979" s="12">
        <v>0</v>
      </c>
      <c r="ABL979" s="12">
        <v>0</v>
      </c>
      <c r="ABM979" s="12">
        <v>0</v>
      </c>
      <c r="ABN979" s="12">
        <v>0</v>
      </c>
      <c r="ABO979" s="12">
        <v>0</v>
      </c>
      <c r="ABP979" s="12">
        <v>0</v>
      </c>
      <c r="ABQ979" s="12">
        <v>0</v>
      </c>
      <c r="ABR979" s="12">
        <v>0</v>
      </c>
      <c r="ABS979" s="12">
        <v>0</v>
      </c>
      <c r="ABT979" s="12">
        <v>0</v>
      </c>
      <c r="ABU979" s="12">
        <v>3.4311664063559056E-6</v>
      </c>
      <c r="ABV979" s="12">
        <v>0</v>
      </c>
      <c r="ABW979" s="12">
        <v>-7.706210638130226E-9</v>
      </c>
      <c r="ABX979" s="12">
        <v>0</v>
      </c>
      <c r="ABY979" s="12">
        <v>0</v>
      </c>
      <c r="ABZ979" s="12">
        <v>0</v>
      </c>
      <c r="ACA979" s="12">
        <v>0</v>
      </c>
      <c r="ACB979" s="12">
        <v>0</v>
      </c>
      <c r="ACC979" s="12">
        <v>0</v>
      </c>
      <c r="ACD979" s="12">
        <v>0</v>
      </c>
      <c r="ACE979" s="12">
        <v>0</v>
      </c>
      <c r="ACF979" s="12">
        <v>0</v>
      </c>
      <c r="ACG979" s="12">
        <v>0</v>
      </c>
      <c r="ACH979" s="12">
        <v>0</v>
      </c>
      <c r="ACI979" s="12">
        <v>0</v>
      </c>
      <c r="ACJ979" s="12">
        <v>0</v>
      </c>
      <c r="ACK979" s="12">
        <v>0</v>
      </c>
      <c r="ACL979" s="12">
        <v>0</v>
      </c>
      <c r="ACM979" s="12">
        <v>0</v>
      </c>
      <c r="ACN979" s="12">
        <v>0</v>
      </c>
      <c r="ACO979" s="12">
        <v>0</v>
      </c>
      <c r="ACP979" s="12">
        <v>0</v>
      </c>
      <c r="ACQ979" s="12">
        <v>0</v>
      </c>
      <c r="ACR979" s="12">
        <v>0</v>
      </c>
      <c r="ACS979" s="12">
        <v>0</v>
      </c>
      <c r="ACT979" s="12">
        <v>0</v>
      </c>
      <c r="ACU979" s="12">
        <v>0</v>
      </c>
      <c r="ACV979" s="12">
        <v>0</v>
      </c>
      <c r="ACW979" s="12">
        <v>0</v>
      </c>
      <c r="ACX979" s="12">
        <v>0</v>
      </c>
      <c r="ACY979" s="12">
        <v>0</v>
      </c>
      <c r="ACZ979" s="12">
        <v>0</v>
      </c>
      <c r="ADA979" s="12">
        <v>0</v>
      </c>
      <c r="ADB979" s="12">
        <v>0</v>
      </c>
      <c r="ADC979" s="12">
        <v>0</v>
      </c>
      <c r="ADD979" s="12">
        <v>0</v>
      </c>
      <c r="ADE979" s="12">
        <v>0</v>
      </c>
      <c r="ADF979" s="12">
        <v>0</v>
      </c>
      <c r="ADG979" s="12">
        <v>1.0305218297183456E-6</v>
      </c>
      <c r="ADH979" s="12">
        <v>0</v>
      </c>
      <c r="ADI979" s="12">
        <v>-7.8845340438798465E-9</v>
      </c>
      <c r="ADJ979" s="12">
        <v>0</v>
      </c>
      <c r="ADK979" s="12">
        <v>0</v>
      </c>
      <c r="ADL979" s="12">
        <v>0</v>
      </c>
      <c r="ADM979" s="12">
        <v>0</v>
      </c>
      <c r="ADN979" s="12">
        <v>0</v>
      </c>
      <c r="ADO979" s="12">
        <v>0</v>
      </c>
      <c r="ADP979" s="12">
        <v>0</v>
      </c>
      <c r="ADQ979" s="12">
        <v>0</v>
      </c>
      <c r="ADR979" s="12">
        <v>0</v>
      </c>
      <c r="ADS979" s="12">
        <v>0</v>
      </c>
      <c r="ADT979" s="12">
        <v>0</v>
      </c>
      <c r="ADU979" s="12">
        <v>0</v>
      </c>
      <c r="ADV979" s="12">
        <v>0</v>
      </c>
      <c r="ADW979" s="12">
        <v>0</v>
      </c>
      <c r="ADX979" s="12">
        <v>0</v>
      </c>
      <c r="ADY979" s="12">
        <v>0</v>
      </c>
      <c r="ADZ979" s="12">
        <v>0</v>
      </c>
      <c r="AEA979" s="12">
        <v>0</v>
      </c>
      <c r="AEB979" s="12">
        <v>0</v>
      </c>
      <c r="AEC979" s="12">
        <v>0</v>
      </c>
      <c r="AED979" s="12">
        <v>0</v>
      </c>
      <c r="AEE979" s="12">
        <v>0</v>
      </c>
      <c r="AEF979" s="12">
        <v>0</v>
      </c>
      <c r="AEG979" s="12">
        <v>0</v>
      </c>
      <c r="AEH979" s="12">
        <v>0</v>
      </c>
      <c r="AEI979" s="12">
        <v>0</v>
      </c>
      <c r="AEJ979" s="12">
        <v>0</v>
      </c>
      <c r="AEK979" s="12">
        <v>0</v>
      </c>
      <c r="AEL979" s="12">
        <v>0</v>
      </c>
      <c r="AEM979" s="12">
        <v>0</v>
      </c>
      <c r="AEN979" s="12">
        <v>0</v>
      </c>
      <c r="AEO979" s="12">
        <v>6.080286091947554E-25</v>
      </c>
      <c r="AEP979" s="12">
        <v>0</v>
      </c>
      <c r="AEQ979" s="12">
        <v>0</v>
      </c>
      <c r="AER979" s="12">
        <v>0</v>
      </c>
      <c r="AES979" s="12">
        <v>0</v>
      </c>
      <c r="AET979" s="12">
        <v>0</v>
      </c>
      <c r="AEU979" s="12">
        <v>-3.78967430360917E-11</v>
      </c>
      <c r="AEV979" s="12">
        <v>0</v>
      </c>
      <c r="AEW979" s="12">
        <v>0</v>
      </c>
      <c r="AEX979" s="12">
        <v>0</v>
      </c>
      <c r="AEY979" s="12">
        <v>0</v>
      </c>
      <c r="AEZ979" s="12">
        <v>0</v>
      </c>
      <c r="AFA979" s="12">
        <v>0</v>
      </c>
      <c r="AFB979" s="12">
        <v>0</v>
      </c>
      <c r="AFC979" s="12">
        <v>0</v>
      </c>
      <c r="AFD979" s="12">
        <v>0</v>
      </c>
      <c r="AFE979" s="12">
        <v>0</v>
      </c>
      <c r="AFF979" s="12">
        <v>0</v>
      </c>
      <c r="AFG979" s="12">
        <v>0</v>
      </c>
      <c r="AFH979" s="12">
        <v>0</v>
      </c>
      <c r="AFI979" s="12">
        <v>0</v>
      </c>
      <c r="AFJ979" s="12">
        <v>0</v>
      </c>
      <c r="AFK979" s="12">
        <v>0</v>
      </c>
      <c r="AFL979" s="12">
        <v>0</v>
      </c>
      <c r="AFM979" s="12">
        <v>0</v>
      </c>
      <c r="AFN979" s="12">
        <v>0</v>
      </c>
      <c r="AFO979" s="12">
        <v>0</v>
      </c>
      <c r="AFP979" s="12">
        <v>0</v>
      </c>
      <c r="AFQ979" s="12">
        <v>0</v>
      </c>
      <c r="AFR979" s="12">
        <v>0</v>
      </c>
      <c r="AFS979" s="12">
        <v>0</v>
      </c>
      <c r="AFT979" s="12">
        <v>0</v>
      </c>
      <c r="AFU979" s="12">
        <v>0</v>
      </c>
      <c r="AFV979" s="12">
        <v>0</v>
      </c>
      <c r="AFW979" s="12">
        <v>0</v>
      </c>
      <c r="AFX979" s="12">
        <v>0</v>
      </c>
      <c r="AFY979" s="12">
        <v>0</v>
      </c>
      <c r="AFZ979" s="12">
        <v>1.0944514965505597E-5</v>
      </c>
      <c r="AGA979" s="12">
        <v>0</v>
      </c>
      <c r="AGB979" s="12">
        <v>0</v>
      </c>
      <c r="AGC979" s="12">
        <v>0</v>
      </c>
      <c r="AGD979" s="12">
        <v>0</v>
      </c>
      <c r="AGE979" s="12">
        <v>0</v>
      </c>
      <c r="AGF979" s="12">
        <v>0</v>
      </c>
      <c r="AGG979" s="12">
        <v>-1.1102856326428001E-11</v>
      </c>
      <c r="AGH979" s="12">
        <v>0</v>
      </c>
      <c r="AGI979" s="12">
        <v>0</v>
      </c>
      <c r="AGJ979" s="12">
        <v>0</v>
      </c>
      <c r="AGK979" s="12">
        <v>0</v>
      </c>
      <c r="AGL979" s="12">
        <v>0</v>
      </c>
      <c r="AGM979" s="12">
        <v>0</v>
      </c>
      <c r="AGN979" s="12">
        <v>0</v>
      </c>
      <c r="AGO979" s="12">
        <v>0</v>
      </c>
      <c r="AGP979" s="12">
        <v>0</v>
      </c>
      <c r="AGQ979" s="12">
        <v>0</v>
      </c>
      <c r="AGR979" s="12">
        <v>0</v>
      </c>
      <c r="AGS979" s="12">
        <v>0</v>
      </c>
      <c r="AGT979" s="12">
        <v>0</v>
      </c>
      <c r="AGU979" s="12">
        <v>0</v>
      </c>
      <c r="AGV979" s="12">
        <v>0</v>
      </c>
      <c r="AGW979" s="12">
        <v>0</v>
      </c>
      <c r="AGX979" s="12">
        <v>0</v>
      </c>
      <c r="AGY979" s="12">
        <v>0</v>
      </c>
      <c r="AGZ979" s="12">
        <v>0</v>
      </c>
      <c r="AHA979" s="12">
        <v>0</v>
      </c>
      <c r="AHB979" s="12">
        <v>0</v>
      </c>
      <c r="AHC979" s="12">
        <v>0</v>
      </c>
      <c r="AHD979" s="12">
        <v>0</v>
      </c>
      <c r="AHE979" s="12">
        <v>0</v>
      </c>
      <c r="AHF979" s="12">
        <v>0</v>
      </c>
      <c r="AHG979" s="12">
        <v>0</v>
      </c>
      <c r="AHH979" s="12">
        <v>0</v>
      </c>
      <c r="AHI979" s="12">
        <v>0</v>
      </c>
      <c r="AHJ979" s="12">
        <v>0</v>
      </c>
      <c r="AHK979" s="12">
        <v>0</v>
      </c>
      <c r="AHL979" s="12">
        <v>0</v>
      </c>
      <c r="AHM979" s="12">
        <v>0</v>
      </c>
      <c r="AHN979" s="12">
        <v>0</v>
      </c>
      <c r="AHO979" s="12">
        <v>0</v>
      </c>
      <c r="AHP979" s="12">
        <v>0</v>
      </c>
      <c r="AHQ979" s="12">
        <v>0</v>
      </c>
      <c r="AHR979" s="12">
        <v>0</v>
      </c>
      <c r="AHS979" s="12">
        <v>0</v>
      </c>
      <c r="AHT979" s="12">
        <v>0</v>
      </c>
      <c r="AHU979" s="12">
        <v>0</v>
      </c>
      <c r="AHV979" s="12">
        <v>0</v>
      </c>
      <c r="AHW979" s="12">
        <v>0</v>
      </c>
      <c r="AHX979" s="12">
        <v>0</v>
      </c>
      <c r="AHY979" s="12">
        <v>0</v>
      </c>
      <c r="AHZ979" s="12">
        <v>0</v>
      </c>
      <c r="AIA979" s="12">
        <v>0</v>
      </c>
      <c r="AIB979" s="12">
        <v>0</v>
      </c>
      <c r="AIC979" s="12">
        <v>0</v>
      </c>
      <c r="AID979" s="12">
        <v>2.496362364686023E-7</v>
      </c>
      <c r="AIE979" s="12">
        <v>-1.3572354746199628E-8</v>
      </c>
      <c r="AIF979" s="12">
        <v>1.0345015532619475E-8</v>
      </c>
      <c r="AIG979" s="12">
        <v>0</v>
      </c>
      <c r="AIH979" s="12">
        <v>0</v>
      </c>
      <c r="AII979" s="12">
        <v>0</v>
      </c>
      <c r="AIJ979" s="12">
        <v>1.9607843137254903E-9</v>
      </c>
      <c r="AIK979" s="12">
        <v>0</v>
      </c>
      <c r="AIL979" s="12">
        <v>0</v>
      </c>
      <c r="AIM979" s="12">
        <v>0</v>
      </c>
      <c r="AIN979" s="12">
        <v>0</v>
      </c>
      <c r="AIO979" s="12">
        <v>0</v>
      </c>
      <c r="AIP979" s="12">
        <v>0</v>
      </c>
      <c r="AIQ979" s="12">
        <v>0</v>
      </c>
      <c r="AIR979" s="12">
        <v>0</v>
      </c>
      <c r="AIS979" s="12">
        <v>0</v>
      </c>
      <c r="AIT979" s="12">
        <v>0</v>
      </c>
      <c r="AIU979" s="12">
        <v>0</v>
      </c>
      <c r="AIV979" s="12">
        <v>0</v>
      </c>
      <c r="AIW979" s="12">
        <v>0</v>
      </c>
      <c r="AIX979" s="12">
        <v>0</v>
      </c>
      <c r="AIY979" s="12">
        <v>0</v>
      </c>
      <c r="AIZ979" s="12">
        <v>0</v>
      </c>
      <c r="AJA979" s="12">
        <v>0</v>
      </c>
      <c r="AJB979" s="12">
        <v>0</v>
      </c>
      <c r="AJC979" s="12">
        <v>0</v>
      </c>
      <c r="AJD979" s="12">
        <v>0</v>
      </c>
      <c r="AJE979" s="12">
        <v>0</v>
      </c>
      <c r="AJF979" s="12">
        <v>0</v>
      </c>
      <c r="AJG979" s="12">
        <v>0</v>
      </c>
      <c r="AJH979" s="12">
        <v>0</v>
      </c>
      <c r="AJI979" s="12">
        <v>0</v>
      </c>
      <c r="AJJ979" s="12">
        <v>0</v>
      </c>
      <c r="AJK979" s="12">
        <v>0</v>
      </c>
      <c r="AJL979" s="12">
        <v>0</v>
      </c>
      <c r="AJM979" s="12">
        <v>0</v>
      </c>
      <c r="AJN979" s="12">
        <v>0</v>
      </c>
      <c r="AJO979" s="12">
        <v>0</v>
      </c>
      <c r="AJP979" s="12">
        <v>3.9445293295474213E-9</v>
      </c>
      <c r="AJQ979" s="12">
        <v>-1.0347999466938192E-8</v>
      </c>
      <c r="AJR979" s="12">
        <v>0</v>
      </c>
      <c r="AJS979" s="12">
        <v>0</v>
      </c>
      <c r="AJT979" s="12">
        <v>0</v>
      </c>
      <c r="AJU979" s="12">
        <v>0</v>
      </c>
      <c r="AJV979" s="12">
        <v>0</v>
      </c>
      <c r="AJW979" s="12">
        <v>0</v>
      </c>
      <c r="AJX979" s="12">
        <v>0</v>
      </c>
      <c r="AJY979" s="12">
        <v>0</v>
      </c>
      <c r="AJZ979" s="12">
        <v>0</v>
      </c>
      <c r="AKA979" s="12">
        <v>0</v>
      </c>
      <c r="AKB979" s="12">
        <v>0</v>
      </c>
      <c r="AKC979" s="12">
        <v>0</v>
      </c>
      <c r="AKD979" s="12">
        <v>0</v>
      </c>
      <c r="AKE979" s="12">
        <v>0</v>
      </c>
      <c r="AKF979" s="12">
        <v>0</v>
      </c>
      <c r="AKG979" s="12">
        <v>0</v>
      </c>
      <c r="AKH979" s="12">
        <v>0</v>
      </c>
      <c r="AKI979" s="12">
        <v>0</v>
      </c>
      <c r="AKJ979" s="12">
        <v>0</v>
      </c>
      <c r="AKK979" s="12">
        <v>0</v>
      </c>
      <c r="AKL979" s="12">
        <v>0</v>
      </c>
      <c r="AKM979" s="12">
        <v>0</v>
      </c>
      <c r="AKN979" s="12">
        <v>0</v>
      </c>
      <c r="AKO979" s="12">
        <v>0</v>
      </c>
      <c r="AKP979" s="12">
        <v>0</v>
      </c>
      <c r="AKQ979" s="12">
        <v>0</v>
      </c>
      <c r="AKR979" s="12">
        <v>0</v>
      </c>
      <c r="AKS979" s="12">
        <v>0</v>
      </c>
      <c r="AKT979" s="12">
        <v>0</v>
      </c>
      <c r="AKU979" s="12">
        <v>0</v>
      </c>
      <c r="AKV979" s="12">
        <v>0</v>
      </c>
      <c r="AKW979" s="12">
        <v>0</v>
      </c>
      <c r="AKX979" s="12">
        <v>0</v>
      </c>
      <c r="AKY979" s="12">
        <v>3.9625180830995131E-6</v>
      </c>
      <c r="AKZ979" s="12">
        <v>0</v>
      </c>
      <c r="ALA979" s="12">
        <v>0</v>
      </c>
      <c r="ALB979" s="12">
        <v>0</v>
      </c>
      <c r="ALC979" s="12">
        <v>-2.7844581966550932E-11</v>
      </c>
      <c r="ALD979" s="12">
        <v>0</v>
      </c>
      <c r="ALE979" s="12">
        <v>0</v>
      </c>
      <c r="ALF979" s="12">
        <v>0</v>
      </c>
      <c r="ALG979" s="12">
        <v>0</v>
      </c>
      <c r="ALH979" s="12">
        <v>0</v>
      </c>
      <c r="ALI979" s="12">
        <v>0</v>
      </c>
      <c r="ALJ979" s="12">
        <v>0</v>
      </c>
      <c r="ALK979" s="12">
        <v>0</v>
      </c>
      <c r="ALL979" s="12">
        <v>0</v>
      </c>
      <c r="ALM979" s="12">
        <v>0</v>
      </c>
      <c r="ALN979" s="12">
        <v>0</v>
      </c>
      <c r="ALO979" s="12">
        <v>0</v>
      </c>
      <c r="ALP979" s="12">
        <v>0</v>
      </c>
      <c r="ALQ979" s="12">
        <v>0</v>
      </c>
      <c r="ALR979" s="12">
        <v>0</v>
      </c>
      <c r="ALS979" s="12">
        <v>0</v>
      </c>
      <c r="ALT979" s="12">
        <v>0</v>
      </c>
      <c r="ALU979" s="12">
        <v>0</v>
      </c>
      <c r="ALV979" s="12">
        <v>0</v>
      </c>
      <c r="ALW979" s="12">
        <v>0</v>
      </c>
      <c r="ALX979" s="12">
        <v>0</v>
      </c>
      <c r="ALY979" s="12">
        <v>0</v>
      </c>
      <c r="ALZ979" s="12">
        <v>0</v>
      </c>
      <c r="AMA979" s="12">
        <v>0</v>
      </c>
      <c r="AMB979" s="12">
        <v>0</v>
      </c>
      <c r="AMC979" s="12">
        <v>0</v>
      </c>
      <c r="AMD979" s="12">
        <v>0</v>
      </c>
      <c r="AME979" s="12">
        <v>0</v>
      </c>
      <c r="AMF979" s="12">
        <v>0</v>
      </c>
      <c r="AMG979" s="12">
        <v>0</v>
      </c>
      <c r="AMH979" s="12">
        <v>0</v>
      </c>
      <c r="AMI979" s="12">
        <v>0</v>
      </c>
      <c r="AMJ979" s="12">
        <v>2.8834953874870833E-7</v>
      </c>
      <c r="AMK979" s="12">
        <v>0</v>
      </c>
      <c r="AML979" s="12">
        <v>0</v>
      </c>
      <c r="AMM979" s="12">
        <v>0</v>
      </c>
      <c r="AMN979" s="12">
        <v>0</v>
      </c>
      <c r="AMO979" s="12">
        <v>-8.5779169381186184E-6</v>
      </c>
      <c r="AMP979" s="12">
        <v>4.010377085224236E-27</v>
      </c>
      <c r="AMQ979" s="12">
        <v>0</v>
      </c>
      <c r="AMR979" s="12">
        <v>0</v>
      </c>
      <c r="AMS979" s="12">
        <v>9.6381449739711497E-29</v>
      </c>
      <c r="AMT979" s="12">
        <v>0</v>
      </c>
      <c r="AMU979" s="12">
        <v>0</v>
      </c>
      <c r="AMV979" s="12">
        <v>0</v>
      </c>
      <c r="AMW979" s="12">
        <v>0</v>
      </c>
      <c r="AMX979" s="12">
        <v>0</v>
      </c>
      <c r="AMY979" s="12">
        <v>0</v>
      </c>
      <c r="AMZ979" s="12">
        <v>0</v>
      </c>
      <c r="ANA979" s="12">
        <v>0</v>
      </c>
      <c r="ANB979" s="12">
        <v>0</v>
      </c>
      <c r="ANC979" s="12">
        <v>0</v>
      </c>
      <c r="AND979" s="12">
        <v>0</v>
      </c>
      <c r="ANE979" s="12">
        <v>0</v>
      </c>
      <c r="ANF979" s="12">
        <v>0</v>
      </c>
      <c r="ANG979" s="12">
        <v>0</v>
      </c>
      <c r="ANH979" s="12">
        <v>0</v>
      </c>
      <c r="ANI979" s="12">
        <v>0</v>
      </c>
      <c r="ANJ979" s="12">
        <v>0</v>
      </c>
      <c r="ANK979" s="12">
        <v>0</v>
      </c>
      <c r="ANL979" s="12">
        <v>0</v>
      </c>
      <c r="ANM979" s="12">
        <v>0</v>
      </c>
      <c r="ANN979" s="12">
        <v>0</v>
      </c>
      <c r="ANO979" s="12">
        <v>0</v>
      </c>
      <c r="ANP979" s="12">
        <v>0</v>
      </c>
      <c r="ANQ979" s="12">
        <v>0</v>
      </c>
      <c r="ANR979" s="12">
        <v>0</v>
      </c>
      <c r="ANS979" s="12">
        <v>0</v>
      </c>
      <c r="ANT979" s="12">
        <v>0</v>
      </c>
      <c r="ANU979" s="12">
        <v>0</v>
      </c>
      <c r="ANV979" s="12">
        <v>3.9198526030891834E-8</v>
      </c>
      <c r="ANW979" s="12">
        <v>0</v>
      </c>
      <c r="ANX979" s="12">
        <v>0</v>
      </c>
      <c r="ANY979" s="12">
        <v>0</v>
      </c>
      <c r="ANZ979" s="12">
        <v>4.8349765339134901E-6</v>
      </c>
      <c r="AOA979" s="12">
        <v>-2.6926123984947564E-7</v>
      </c>
      <c r="AOB979" s="12">
        <v>8.9753746616491718E-9</v>
      </c>
      <c r="AOC979" s="12">
        <v>0</v>
      </c>
      <c r="AOD979" s="12">
        <v>2.5478132204464184E-11</v>
      </c>
      <c r="AOE979" s="12">
        <v>0</v>
      </c>
      <c r="AOF979" s="12">
        <v>0</v>
      </c>
      <c r="AOG979" s="12">
        <v>0</v>
      </c>
      <c r="AOH979" s="12">
        <v>0</v>
      </c>
      <c r="AOI979" s="12">
        <v>0</v>
      </c>
      <c r="AOJ979" s="12">
        <v>0</v>
      </c>
      <c r="AOK979" s="12">
        <v>0</v>
      </c>
      <c r="AOL979" s="12">
        <v>0</v>
      </c>
      <c r="AOM979" s="12">
        <v>0</v>
      </c>
      <c r="AON979" s="12">
        <v>0</v>
      </c>
      <c r="AOO979" s="12">
        <v>0</v>
      </c>
      <c r="AOP979" s="12">
        <v>0</v>
      </c>
      <c r="AOQ979" s="12">
        <v>0</v>
      </c>
      <c r="AOR979" s="12">
        <v>0</v>
      </c>
      <c r="AOS979" s="12">
        <v>0</v>
      </c>
      <c r="AOT979" s="12">
        <v>0</v>
      </c>
      <c r="AOU979" s="12">
        <v>0</v>
      </c>
      <c r="AOV979" s="12">
        <v>0</v>
      </c>
      <c r="AOW979" s="12">
        <v>0</v>
      </c>
      <c r="AOX979" s="12">
        <v>0</v>
      </c>
      <c r="AOY979" s="12">
        <v>0</v>
      </c>
      <c r="AOZ979" s="12">
        <v>0</v>
      </c>
      <c r="APA979" s="12">
        <v>0</v>
      </c>
      <c r="APB979" s="12">
        <v>0</v>
      </c>
      <c r="APC979" s="12">
        <v>0</v>
      </c>
      <c r="APD979" s="12">
        <v>0</v>
      </c>
      <c r="APE979" s="12">
        <v>0</v>
      </c>
      <c r="APF979" s="12">
        <v>0</v>
      </c>
      <c r="APG979" s="12">
        <v>0</v>
      </c>
      <c r="APH979" s="12">
        <v>0</v>
      </c>
      <c r="API979" s="12">
        <v>0</v>
      </c>
      <c r="APJ979" s="12">
        <v>0</v>
      </c>
      <c r="APK979" s="12">
        <v>0</v>
      </c>
      <c r="APL979" s="12">
        <v>2.6926123984947511E-7</v>
      </c>
      <c r="APM979" s="12">
        <v>-1.4880688304922606E-8</v>
      </c>
      <c r="APN979" s="12">
        <v>1.0345885480801879E-8</v>
      </c>
      <c r="APO979" s="12">
        <v>0</v>
      </c>
      <c r="APP979" s="12">
        <v>0</v>
      </c>
      <c r="APQ979" s="12">
        <v>0</v>
      </c>
      <c r="APR979" s="12">
        <v>0</v>
      </c>
      <c r="APS979" s="12">
        <v>0</v>
      </c>
      <c r="APT979" s="12">
        <v>0</v>
      </c>
      <c r="APU979" s="12">
        <v>0</v>
      </c>
      <c r="APV979" s="12">
        <v>0</v>
      </c>
      <c r="APW979" s="12">
        <v>0</v>
      </c>
      <c r="APX979" s="12">
        <v>0</v>
      </c>
      <c r="APY979" s="12">
        <v>0</v>
      </c>
      <c r="APZ979" s="12">
        <v>0</v>
      </c>
      <c r="AQA979" s="12">
        <v>0</v>
      </c>
      <c r="AQB979" s="12">
        <v>0</v>
      </c>
      <c r="AQC979" s="12">
        <v>0</v>
      </c>
      <c r="AQD979" s="12">
        <v>0</v>
      </c>
      <c r="AQE979" s="12">
        <v>0</v>
      </c>
      <c r="AQF979" s="12">
        <v>0</v>
      </c>
      <c r="AQG979" s="12">
        <v>0</v>
      </c>
      <c r="AQH979" s="12">
        <v>0</v>
      </c>
      <c r="AQI979" s="12">
        <v>0</v>
      </c>
      <c r="AQJ979" s="12">
        <v>0</v>
      </c>
      <c r="AQK979" s="12">
        <v>0</v>
      </c>
      <c r="AQL979" s="12">
        <v>0</v>
      </c>
      <c r="AQM979" s="12">
        <v>0</v>
      </c>
      <c r="AQN979" s="12">
        <v>0</v>
      </c>
      <c r="AQO979" s="12">
        <v>0</v>
      </c>
      <c r="AQP979" s="12">
        <v>0</v>
      </c>
      <c r="AQQ979" s="12">
        <v>0</v>
      </c>
      <c r="AQR979" s="12">
        <v>0</v>
      </c>
      <c r="AQS979" s="12">
        <v>0</v>
      </c>
      <c r="AQT979" s="12">
        <v>0</v>
      </c>
      <c r="AQU979" s="12">
        <v>0</v>
      </c>
      <c r="AQV979" s="12">
        <v>0</v>
      </c>
      <c r="AQW979" s="12">
        <v>0</v>
      </c>
      <c r="AQX979" s="12">
        <v>3.9445293295474213E-9</v>
      </c>
      <c r="AQY979" s="12">
        <v>-1.0347999466935014E-8</v>
      </c>
      <c r="AQZ979" s="12">
        <v>0</v>
      </c>
      <c r="ARA979" s="12">
        <v>0</v>
      </c>
      <c r="ARB979" s="12">
        <v>0</v>
      </c>
      <c r="ARC979" s="12">
        <v>0</v>
      </c>
      <c r="ARD979" s="12">
        <v>0</v>
      </c>
      <c r="ARE979" s="12">
        <v>0</v>
      </c>
      <c r="ARF979" s="12">
        <v>0</v>
      </c>
      <c r="ARG979" s="12">
        <v>0</v>
      </c>
      <c r="ARH979" s="12">
        <v>0</v>
      </c>
      <c r="ARI979" s="12">
        <v>0</v>
      </c>
      <c r="ARJ979" s="12">
        <v>0</v>
      </c>
      <c r="ARK979" s="12">
        <v>0</v>
      </c>
      <c r="ARL979" s="12">
        <v>0</v>
      </c>
      <c r="ARM979" s="12">
        <v>0</v>
      </c>
      <c r="ARN979" s="12">
        <v>0</v>
      </c>
      <c r="ARO979" s="12">
        <v>0</v>
      </c>
      <c r="ARP979" s="12">
        <v>0</v>
      </c>
      <c r="ARQ979" s="12">
        <v>0</v>
      </c>
      <c r="ARR979" s="12">
        <v>0</v>
      </c>
      <c r="ARS979" s="12">
        <v>0</v>
      </c>
      <c r="ART979" s="12">
        <v>0</v>
      </c>
      <c r="ARU979" s="12">
        <v>0</v>
      </c>
      <c r="ARV979" s="12">
        <v>0</v>
      </c>
      <c r="ARW979" s="12">
        <v>0</v>
      </c>
      <c r="ARX979" s="12">
        <v>0</v>
      </c>
      <c r="ARY979" s="12">
        <v>0</v>
      </c>
      <c r="ARZ979" s="12">
        <v>0</v>
      </c>
      <c r="ASA979" s="12">
        <v>0</v>
      </c>
      <c r="ASB979" s="12">
        <v>0</v>
      </c>
      <c r="ASC979" s="12">
        <v>0</v>
      </c>
      <c r="ASD979" s="12">
        <v>0</v>
      </c>
      <c r="ASE979" s="12">
        <v>0</v>
      </c>
      <c r="ASF979" s="12">
        <v>0</v>
      </c>
      <c r="ASG979" s="12">
        <v>3.2233176891390915E-6</v>
      </c>
      <c r="ASH979" s="12">
        <v>0</v>
      </c>
      <c r="ASI979" s="12">
        <v>0</v>
      </c>
      <c r="ASJ979" s="12">
        <v>0</v>
      </c>
      <c r="ASK979" s="12">
        <v>-2.5486898662492219E-11</v>
      </c>
      <c r="ASL979" s="12">
        <v>0</v>
      </c>
      <c r="ASM979" s="12">
        <v>0</v>
      </c>
      <c r="ASN979" s="12">
        <v>0</v>
      </c>
      <c r="ASO979" s="12">
        <v>0</v>
      </c>
      <c r="ASP979" s="12">
        <v>0</v>
      </c>
      <c r="ASQ979" s="12">
        <v>0</v>
      </c>
      <c r="ASR979" s="12">
        <v>0</v>
      </c>
      <c r="ASS979" s="12">
        <v>0</v>
      </c>
      <c r="AST979" s="12">
        <v>0</v>
      </c>
      <c r="ASU979" s="12">
        <v>0</v>
      </c>
      <c r="ASV979" s="12">
        <v>0</v>
      </c>
      <c r="ASW979" s="12">
        <v>0</v>
      </c>
      <c r="ASX979" s="12">
        <v>0</v>
      </c>
      <c r="ASY979" s="12">
        <v>0</v>
      </c>
      <c r="ASZ979" s="12">
        <v>0</v>
      </c>
      <c r="ATA979" s="12">
        <v>0</v>
      </c>
      <c r="ATB979" s="12">
        <v>0</v>
      </c>
      <c r="ATC979" s="12">
        <v>0</v>
      </c>
      <c r="ATD979" s="12">
        <v>0</v>
      </c>
      <c r="ATE979" s="12">
        <v>0</v>
      </c>
      <c r="ATF979" s="12">
        <v>0</v>
      </c>
      <c r="ATG979" s="12">
        <v>0</v>
      </c>
      <c r="ATH979" s="12">
        <v>0</v>
      </c>
      <c r="ATI979" s="12">
        <v>0</v>
      </c>
      <c r="ATJ979" s="12">
        <v>0</v>
      </c>
      <c r="ATK979" s="12">
        <v>0</v>
      </c>
      <c r="ATL979" s="12">
        <v>0</v>
      </c>
      <c r="ATM979" s="12">
        <v>4.9943605145181346E-7</v>
      </c>
      <c r="ATN979" s="12">
        <v>0</v>
      </c>
      <c r="ATO979" s="12">
        <v>0</v>
      </c>
      <c r="ATP979" s="12">
        <v>0</v>
      </c>
      <c r="ATQ979" s="12">
        <v>0</v>
      </c>
      <c r="ATR979" s="12">
        <v>0</v>
      </c>
      <c r="ATS979" s="12">
        <v>0</v>
      </c>
      <c r="ATT979" s="12">
        <v>0</v>
      </c>
      <c r="ATU979" s="12">
        <v>0</v>
      </c>
      <c r="ATV979" s="12">
        <v>0</v>
      </c>
      <c r="ATW979" s="12">
        <v>-8.4122738682888954E-6</v>
      </c>
      <c r="ATX979" s="12">
        <v>2.8620416764282037E-25</v>
      </c>
      <c r="ATY979" s="12">
        <v>0</v>
      </c>
      <c r="ATZ979" s="12">
        <v>0</v>
      </c>
      <c r="AUA979" s="12">
        <v>6.8783472802417916E-27</v>
      </c>
      <c r="AUB979" s="12">
        <v>0</v>
      </c>
      <c r="AUC979" s="12">
        <v>0</v>
      </c>
      <c r="AUD979" s="12">
        <v>0</v>
      </c>
      <c r="AUE979" s="12">
        <v>0</v>
      </c>
      <c r="AUF979" s="12">
        <v>0</v>
      </c>
      <c r="AUG979" s="12">
        <v>0</v>
      </c>
      <c r="AUH979" s="12">
        <v>0</v>
      </c>
      <c r="AUI979" s="12">
        <v>0</v>
      </c>
      <c r="AUJ979" s="12">
        <v>0</v>
      </c>
      <c r="AUK979" s="12">
        <v>0</v>
      </c>
      <c r="AUL979" s="12">
        <v>0</v>
      </c>
      <c r="AUM979" s="12">
        <v>0</v>
      </c>
      <c r="AUN979" s="12">
        <v>0</v>
      </c>
      <c r="AUO979" s="12">
        <v>0</v>
      </c>
      <c r="AUP979" s="12">
        <v>0</v>
      </c>
      <c r="AUQ979" s="12">
        <v>0</v>
      </c>
      <c r="AUR979" s="12">
        <v>0</v>
      </c>
      <c r="AUS979" s="12">
        <v>0</v>
      </c>
      <c r="AUT979" s="12">
        <v>0</v>
      </c>
      <c r="AUU979" s="12">
        <v>0</v>
      </c>
      <c r="AUV979" s="12">
        <v>0</v>
      </c>
      <c r="AUW979" s="12">
        <v>0</v>
      </c>
      <c r="AUX979" s="12">
        <v>0</v>
      </c>
      <c r="AUY979" s="12">
        <v>0</v>
      </c>
      <c r="AUZ979" s="12">
        <v>0</v>
      </c>
      <c r="AVA979" s="12">
        <v>0</v>
      </c>
      <c r="AVB979" s="12">
        <v>0</v>
      </c>
      <c r="AVC979" s="12">
        <v>0</v>
      </c>
      <c r="AVD979" s="12">
        <v>0</v>
      </c>
      <c r="AVE979" s="12">
        <v>0</v>
      </c>
      <c r="AVF979" s="12">
        <v>0</v>
      </c>
      <c r="AVG979" s="12">
        <v>0</v>
      </c>
      <c r="AVH979" s="12">
        <v>5.6784803086108523E-6</v>
      </c>
      <c r="AVI979" s="12">
        <v>-2.4405115581586761E-7</v>
      </c>
      <c r="AVJ979" s="12">
        <v>7.5748144375595357E-9</v>
      </c>
      <c r="AVK979" s="12">
        <v>0</v>
      </c>
      <c r="AVL979" s="12">
        <v>3.094257411984853E-11</v>
      </c>
      <c r="AVM979" s="12">
        <v>0</v>
      </c>
      <c r="AVN979" s="12">
        <v>0</v>
      </c>
      <c r="AVO979" s="12">
        <v>0</v>
      </c>
      <c r="AVP979" s="12">
        <v>0</v>
      </c>
      <c r="AVQ979" s="12">
        <v>0</v>
      </c>
      <c r="AVR979" s="12">
        <v>0</v>
      </c>
      <c r="AVS979" s="12">
        <v>0</v>
      </c>
      <c r="AVT979" s="12">
        <v>0</v>
      </c>
      <c r="AVU979" s="12">
        <v>0</v>
      </c>
      <c r="AVV979" s="12">
        <v>0</v>
      </c>
      <c r="AVW979" s="12">
        <v>0</v>
      </c>
      <c r="AVX979" s="12">
        <v>0</v>
      </c>
      <c r="AVY979" s="12">
        <v>0</v>
      </c>
      <c r="AVZ979" s="12">
        <v>0</v>
      </c>
      <c r="AWA979" s="12">
        <v>0</v>
      </c>
      <c r="AWB979" s="12">
        <v>0</v>
      </c>
      <c r="AWC979" s="12">
        <v>0</v>
      </c>
      <c r="AWD979" s="12">
        <v>0</v>
      </c>
      <c r="AWE979" s="12">
        <v>0</v>
      </c>
      <c r="AWF979" s="12">
        <v>0</v>
      </c>
      <c r="AWG979" s="12">
        <v>0</v>
      </c>
      <c r="AWH979" s="12">
        <v>0</v>
      </c>
      <c r="AWI979" s="12">
        <v>0</v>
      </c>
      <c r="AWJ979" s="12">
        <v>0</v>
      </c>
      <c r="AWK979" s="12">
        <v>1.3066175343630613E-9</v>
      </c>
      <c r="AWL979" s="12">
        <v>0</v>
      </c>
      <c r="AWM979" s="12">
        <v>0</v>
      </c>
      <c r="AWN979" s="12">
        <v>0</v>
      </c>
      <c r="AWO979" s="12">
        <v>0</v>
      </c>
      <c r="AWP979" s="12">
        <v>0</v>
      </c>
      <c r="AWQ979" s="12">
        <v>0</v>
      </c>
      <c r="AWR979" s="12">
        <v>0</v>
      </c>
      <c r="AWS979" s="12">
        <v>0</v>
      </c>
      <c r="AWT979" s="12">
        <v>2.2724443312678606E-7</v>
      </c>
      <c r="AWU979" s="12">
        <v>-1.1519343767112873E-8</v>
      </c>
      <c r="AWV979" s="12">
        <v>1.0345885480801879E-8</v>
      </c>
      <c r="AWW979" s="12">
        <v>0</v>
      </c>
      <c r="AWX979" s="12">
        <v>0</v>
      </c>
      <c r="AWY979" s="12">
        <v>0</v>
      </c>
      <c r="AWZ979" s="12">
        <v>0</v>
      </c>
      <c r="AXA979" s="12">
        <v>0</v>
      </c>
      <c r="AXB979" s="12">
        <v>0</v>
      </c>
      <c r="AXC979" s="12">
        <v>0</v>
      </c>
      <c r="AXD979" s="12">
        <v>0</v>
      </c>
      <c r="AXE979" s="12">
        <v>0</v>
      </c>
      <c r="AXF979" s="12">
        <v>0</v>
      </c>
      <c r="AXG979" s="12">
        <v>0</v>
      </c>
      <c r="AXH979" s="12">
        <v>0</v>
      </c>
      <c r="AXI979" s="12">
        <v>0</v>
      </c>
      <c r="AXJ979" s="12">
        <v>0</v>
      </c>
      <c r="AXK979" s="12">
        <v>0</v>
      </c>
      <c r="AXL979" s="12">
        <v>0</v>
      </c>
      <c r="AXM979" s="12">
        <v>0</v>
      </c>
      <c r="AXN979" s="12">
        <v>0</v>
      </c>
      <c r="AXO979" s="12">
        <v>0</v>
      </c>
      <c r="AXP979" s="12">
        <v>0</v>
      </c>
      <c r="AXQ979" s="12">
        <v>0</v>
      </c>
      <c r="AXR979" s="12">
        <v>0</v>
      </c>
      <c r="AXS979" s="12">
        <v>0</v>
      </c>
      <c r="AXT979" s="12">
        <v>0</v>
      </c>
      <c r="AXU979" s="12">
        <v>0</v>
      </c>
      <c r="AXV979" s="12">
        <v>0</v>
      </c>
      <c r="AXW979" s="12">
        <v>0</v>
      </c>
      <c r="AXX979" s="12">
        <v>0</v>
      </c>
      <c r="AXY979" s="12">
        <v>0</v>
      </c>
      <c r="AXZ979" s="12">
        <v>0</v>
      </c>
      <c r="AYA979" s="12">
        <v>0</v>
      </c>
      <c r="AYB979" s="12">
        <v>0</v>
      </c>
      <c r="AYC979" s="12">
        <v>0</v>
      </c>
      <c r="AYD979" s="12">
        <v>0</v>
      </c>
      <c r="AYE979" s="12">
        <v>0</v>
      </c>
      <c r="AYF979" s="12">
        <v>3.9445293295474213E-9</v>
      </c>
      <c r="AYG979" s="12">
        <v>-1.034799946694413E-8</v>
      </c>
      <c r="AYH979" s="12">
        <v>0</v>
      </c>
      <c r="AYI979" s="12">
        <v>0</v>
      </c>
      <c r="AYJ979" s="12">
        <v>0</v>
      </c>
      <c r="AYK979" s="12">
        <v>0</v>
      </c>
      <c r="AYL979" s="12">
        <v>0</v>
      </c>
      <c r="AYM979" s="12">
        <v>0</v>
      </c>
      <c r="AYN979" s="12">
        <v>0</v>
      </c>
      <c r="AYO979" s="12">
        <v>0</v>
      </c>
      <c r="AYP979" s="12">
        <v>0</v>
      </c>
      <c r="AYQ979" s="12">
        <v>0</v>
      </c>
      <c r="AYR979" s="12">
        <v>0</v>
      </c>
      <c r="AYS979" s="12">
        <v>0</v>
      </c>
      <c r="AYT979" s="12">
        <v>0</v>
      </c>
      <c r="AYU979" s="12">
        <v>0</v>
      </c>
      <c r="AYV979" s="12">
        <v>0</v>
      </c>
      <c r="AYW979" s="12">
        <v>0</v>
      </c>
      <c r="AYX979" s="12">
        <v>0</v>
      </c>
      <c r="AYY979" s="12">
        <v>0</v>
      </c>
      <c r="AYZ979" s="12">
        <v>0</v>
      </c>
      <c r="AZA979" s="12">
        <v>0</v>
      </c>
      <c r="AZB979" s="12">
        <v>0</v>
      </c>
      <c r="AZC979" s="12">
        <v>0</v>
      </c>
      <c r="AZD979" s="12">
        <v>0</v>
      </c>
      <c r="AZE979" s="12">
        <v>0</v>
      </c>
      <c r="AZF979" s="12">
        <v>0</v>
      </c>
      <c r="AZG979" s="12">
        <v>0</v>
      </c>
      <c r="AZH979" s="12">
        <v>0</v>
      </c>
      <c r="AZI979" s="12">
        <v>0</v>
      </c>
      <c r="AZJ979" s="12">
        <v>0</v>
      </c>
      <c r="AZK979" s="12">
        <v>0</v>
      </c>
      <c r="AZL979" s="12">
        <v>0</v>
      </c>
      <c r="AZM979" s="12">
        <v>0</v>
      </c>
      <c r="AZN979" s="12">
        <v>0</v>
      </c>
      <c r="AZO979" s="12">
        <v>2.4336344177222795E-6</v>
      </c>
      <c r="AZP979" s="12">
        <v>0</v>
      </c>
      <c r="AZQ979" s="12">
        <v>0</v>
      </c>
      <c r="AZR979" s="12">
        <v>0</v>
      </c>
      <c r="AZS979" s="12">
        <v>-3.0988159706998131E-11</v>
      </c>
      <c r="AZT979" s="13">
        <v>14216763616.508284</v>
      </c>
      <c r="AZU979" s="13">
        <v>2082437.2452702608</v>
      </c>
      <c r="AZV979" s="13">
        <v>1472000</v>
      </c>
      <c r="AZW979" s="13">
        <v>30425.664434521408</v>
      </c>
      <c r="AZX979" s="13">
        <v>149653295484.46323</v>
      </c>
      <c r="AZY979" s="13">
        <v>2.1999999999999999E-10</v>
      </c>
      <c r="AZZ979" s="13">
        <v>233155135.39999285</v>
      </c>
      <c r="BAA979" s="13">
        <v>1E-13</v>
      </c>
      <c r="BAB979" s="13">
        <v>3892265.6478064368</v>
      </c>
      <c r="BAC979" s="13">
        <v>2.9999999999999999E-16</v>
      </c>
      <c r="BAD979" s="13">
        <v>1.1E-13</v>
      </c>
      <c r="BAE979" s="13">
        <v>7920000</v>
      </c>
      <c r="BAF979" s="13">
        <v>6380000</v>
      </c>
      <c r="BAG979" s="13">
        <v>5970520487750509</v>
      </c>
      <c r="BAH979" s="13">
        <v>1058313750000</v>
      </c>
      <c r="BAI979" s="13">
        <v>672768356992.75403</v>
      </c>
      <c r="BAJ979" s="13">
        <v>846607000000000.13</v>
      </c>
      <c r="BAK979" s="13">
        <v>7057026293.9026527</v>
      </c>
      <c r="BAL979" s="13">
        <v>146283832142.76907</v>
      </c>
      <c r="BAM979" s="13">
        <v>57148942500</v>
      </c>
      <c r="BAN979" s="13">
        <v>507990600000</v>
      </c>
      <c r="BAO979" s="13">
        <v>21166275000</v>
      </c>
      <c r="BAP979" s="13">
        <v>7.653349E+16</v>
      </c>
      <c r="BAQ979" s="13">
        <v>3826674500000000</v>
      </c>
      <c r="BAR979" s="13">
        <v>1.14800235E+17</v>
      </c>
      <c r="BAS979" s="13">
        <v>1148002350000</v>
      </c>
      <c r="BAT979" s="13">
        <v>1913337250000</v>
      </c>
      <c r="BAU979" s="13">
        <v>4.25E+16</v>
      </c>
      <c r="BAV979" s="13">
        <v>2550000000000000</v>
      </c>
      <c r="BAW979" s="13">
        <v>7.65E+16</v>
      </c>
      <c r="BAX979" s="13">
        <v>765000000000</v>
      </c>
      <c r="BAY979" s="13">
        <v>850000000000</v>
      </c>
      <c r="BAZ979" s="13">
        <v>1.275E+17</v>
      </c>
      <c r="BBA979" s="13">
        <v>8924999999999999</v>
      </c>
      <c r="BBB979" s="13">
        <v>2.6774999999999997E+17</v>
      </c>
      <c r="BBC979" s="13">
        <v>2677500000000</v>
      </c>
      <c r="BBD979" s="13">
        <v>1912500000000.0005</v>
      </c>
      <c r="BBE979" s="14">
        <v>1.6269040978673912</v>
      </c>
      <c r="BBF979" s="14">
        <v>4.4158169583331981</v>
      </c>
      <c r="BBG979" s="14">
        <v>5.7790763586520537</v>
      </c>
      <c r="BBH979" s="14">
        <v>2336.5923154445873</v>
      </c>
      <c r="BBI979" s="13">
        <v>66.1569316281266</v>
      </c>
      <c r="BBJ979" s="13">
        <v>416.09261854098014</v>
      </c>
      <c r="BBK979" s="13">
        <v>349.967203742398</v>
      </c>
      <c r="BBL979" s="13">
        <v>5188.8799785920919</v>
      </c>
      <c r="BBM979" s="13">
        <v>27614.014695552145</v>
      </c>
      <c r="BBN979" s="13">
        <v>18459.2405018094</v>
      </c>
      <c r="BBO979" s="15">
        <v>888.54772603176775</v>
      </c>
      <c r="BBP979" s="15">
        <v>680.24225220210553</v>
      </c>
      <c r="BBQ979" s="15">
        <v>705.21095872578292</v>
      </c>
      <c r="BBR979" s="14">
        <v>7.2342765875284663</v>
      </c>
      <c r="BBS979" s="14">
        <v>11.645406673388791</v>
      </c>
      <c r="BBT979" s="14">
        <v>10.063476885809322</v>
      </c>
      <c r="BBU979" s="15">
        <v>17.711860746138903</v>
      </c>
      <c r="BBV979" s="15">
        <v>13.374901119486719</v>
      </c>
      <c r="BBW979" s="15">
        <v>13.950764441227495</v>
      </c>
      <c r="BBX979" s="15">
        <v>988.476078123467</v>
      </c>
      <c r="BBY979" s="15">
        <v>510.51491219232412</v>
      </c>
      <c r="BBZ979" s="15">
        <v>585.44729019266993</v>
      </c>
      <c r="BCA979" s="14">
        <v>2.3770050339469848</v>
      </c>
      <c r="BCB979" s="14">
        <v>0.96082572783764619</v>
      </c>
      <c r="BCC979" s="14">
        <v>0.42747404935447231</v>
      </c>
      <c r="BCD979" s="14">
        <v>6.2792982657450397E-2</v>
      </c>
      <c r="BCE979" s="14">
        <v>7.4193551914555487</v>
      </c>
      <c r="BCF979" s="14">
        <v>6.7134215079603182E-2</v>
      </c>
      <c r="BCG979" s="14">
        <v>2.3534288228796454E-2</v>
      </c>
      <c r="BCH979" s="14">
        <v>4.314710835275222E-4</v>
      </c>
      <c r="BCI979" s="14">
        <v>25143.382883264087</v>
      </c>
      <c r="BCJ979" s="14">
        <v>1.7995449004991045E-5</v>
      </c>
      <c r="BCK979" s="14">
        <v>8.9710124782940159</v>
      </c>
      <c r="BCL979" s="14">
        <v>6.131876260407308E-6</v>
      </c>
      <c r="BCM979" s="14">
        <v>1.7211170719337813E-8</v>
      </c>
      <c r="BCN979" s="14">
        <v>2.9272491265476673E-2</v>
      </c>
      <c r="BCO979" s="14">
        <v>0.37552568254703989</v>
      </c>
      <c r="BCP979" s="14">
        <v>0.2071395880194104</v>
      </c>
      <c r="BCQ979" s="14">
        <v>7.3717152420576459</v>
      </c>
      <c r="BCR979" s="14">
        <v>0.21698611907533655</v>
      </c>
      <c r="BCS979" s="14">
        <v>0.3227331434991571</v>
      </c>
      <c r="BCT979" s="14">
        <v>0.18415468096017487</v>
      </c>
      <c r="BCU979" s="14">
        <v>0.77093447633450674</v>
      </c>
      <c r="BCV979" s="14">
        <v>9.0968085966206744E-2</v>
      </c>
      <c r="BCW979" s="14">
        <v>12.022637048709985</v>
      </c>
      <c r="BCX979" s="14">
        <v>2.5116459657146522E-2</v>
      </c>
      <c r="BCY979" s="14">
        <v>1.7467770590011329E-2</v>
      </c>
      <c r="BCZ979" s="14">
        <v>6.872846173621637E-2</v>
      </c>
      <c r="BDA979" s="14">
        <v>7.438865940049913E-2</v>
      </c>
      <c r="BDB979" s="14">
        <v>3.2761859938970877E-4</v>
      </c>
      <c r="BDC979" s="14">
        <v>18456.065217746873</v>
      </c>
      <c r="BDD979" s="14">
        <v>2.5145133897682937E-5</v>
      </c>
      <c r="BDE979" s="14">
        <v>9.6660987973431514</v>
      </c>
      <c r="BDF979" s="14">
        <v>3.1117254595103915E-6</v>
      </c>
      <c r="BDG979" s="14">
        <v>6.1685638355180288E-8</v>
      </c>
      <c r="BDH979" s="14">
        <v>4.3181931831030571E-2</v>
      </c>
      <c r="BDI979" s="14">
        <v>2.9081042556606266E-2</v>
      </c>
      <c r="BDJ979" s="14">
        <v>3.4209207568757512E-2</v>
      </c>
      <c r="BDK979" s="14">
        <v>0.24513008525535127</v>
      </c>
      <c r="BDL979" s="14">
        <v>0.39910052853174949</v>
      </c>
      <c r="BDM979" s="14">
        <v>0.1586826983852829</v>
      </c>
      <c r="BDN979" s="14">
        <v>0.31630477882419028</v>
      </c>
      <c r="BDO979" s="14">
        <v>0.3611571685518119</v>
      </c>
      <c r="BDP979" s="14">
        <v>4.9262920291036523E-2</v>
      </c>
      <c r="BDQ979" s="14">
        <v>6.0619815711573359</v>
      </c>
      <c r="BDR979" s="14">
        <v>3.4557671302686854</v>
      </c>
      <c r="BDS979" s="14">
        <v>0.54634615444425272</v>
      </c>
      <c r="BDT979" s="14">
        <v>0.3448585384340036</v>
      </c>
      <c r="BDU979" s="14">
        <v>0.21605793402796472</v>
      </c>
      <c r="BDV979" s="14">
        <v>0.78568050336691297</v>
      </c>
      <c r="BDW979" s="14">
        <v>0.13167404085516057</v>
      </c>
      <c r="BDX979" s="14">
        <v>32.404533611779996</v>
      </c>
      <c r="BDY979" s="14">
        <v>8.0857585806765914E-2</v>
      </c>
      <c r="BDZ979" s="14">
        <v>1.8461832979047914</v>
      </c>
      <c r="BEA979" s="14">
        <v>5.7521299755551598E-2</v>
      </c>
      <c r="BEB979" s="14">
        <v>2.9215086673828973E-2</v>
      </c>
      <c r="BEC979" s="14">
        <v>2.4457694343010036E-2</v>
      </c>
      <c r="BED979" s="14">
        <v>7.9969236056274651E-2</v>
      </c>
      <c r="BEE979" s="14">
        <v>3.3174531866182216E-2</v>
      </c>
      <c r="BEF979" s="14">
        <v>1.0618937289134942E-3</v>
      </c>
      <c r="BEG979" s="14">
        <v>32447.365938213108</v>
      </c>
      <c r="BEH979" s="14">
        <v>4.7657733555076702E-6</v>
      </c>
      <c r="BEI979" s="14">
        <v>13.636251880068048</v>
      </c>
      <c r="BEJ979" s="14">
        <v>0.80128897712277924</v>
      </c>
      <c r="BEK979" s="14">
        <v>5.9326087332188089E-6</v>
      </c>
      <c r="BEL979" s="14">
        <v>4.4077524231327252E-8</v>
      </c>
      <c r="BEM979" s="14">
        <v>4.6724142757137412E-2</v>
      </c>
      <c r="BEN979" s="14">
        <v>4.090851248931586E-2</v>
      </c>
      <c r="BEO979" s="14">
        <v>2.5267261113337065E-2</v>
      </c>
      <c r="BEP979" s="14">
        <v>0.28441467070087573</v>
      </c>
      <c r="BEQ979" s="14">
        <v>0.16751758258360358</v>
      </c>
      <c r="BER979" s="14">
        <v>0.19454310584739395</v>
      </c>
      <c r="BES979" s="14">
        <v>0.23456153050628528</v>
      </c>
      <c r="BET979" s="14">
        <v>0.17575649097520521</v>
      </c>
      <c r="BEU979" s="26">
        <v>0.23499763050611019</v>
      </c>
    </row>
    <row r="980" spans="2:1503" outlineLevel="1" x14ac:dyDescent="0.35">
      <c r="B980" s="18">
        <v>971</v>
      </c>
      <c r="C980" s="11">
        <v>0</v>
      </c>
      <c r="D980" s="12">
        <v>0</v>
      </c>
      <c r="E980" s="12">
        <v>0</v>
      </c>
      <c r="F980" s="12">
        <v>0</v>
      </c>
      <c r="G980" s="12">
        <v>2.8274391044889528E-5</v>
      </c>
      <c r="H980" s="12">
        <v>0</v>
      </c>
      <c r="I980" s="12">
        <v>0</v>
      </c>
      <c r="J980" s="12">
        <v>0</v>
      </c>
      <c r="K980" s="12">
        <v>0</v>
      </c>
      <c r="L980" s="12">
        <v>0</v>
      </c>
      <c r="M980" s="12">
        <v>0</v>
      </c>
      <c r="N980" s="12">
        <v>0</v>
      </c>
      <c r="O980" s="12">
        <v>-1.7138263970703396E-11</v>
      </c>
      <c r="P980" s="12">
        <v>0</v>
      </c>
      <c r="Q980" s="12">
        <v>0</v>
      </c>
      <c r="R980" s="12">
        <v>0</v>
      </c>
      <c r="S980" s="12">
        <v>0</v>
      </c>
      <c r="T980" s="12">
        <v>0</v>
      </c>
      <c r="U980" s="12">
        <v>0</v>
      </c>
      <c r="V980" s="12">
        <v>0</v>
      </c>
      <c r="W980" s="12">
        <v>0</v>
      </c>
      <c r="X980" s="12">
        <v>0</v>
      </c>
      <c r="Y980" s="12">
        <v>0</v>
      </c>
      <c r="Z980" s="12">
        <v>0</v>
      </c>
      <c r="AA980" s="12">
        <v>0</v>
      </c>
      <c r="AB980" s="12">
        <v>0</v>
      </c>
      <c r="AC980" s="12">
        <v>0</v>
      </c>
      <c r="AD980" s="12">
        <v>0</v>
      </c>
      <c r="AE980" s="12">
        <v>0</v>
      </c>
      <c r="AF980" s="12">
        <v>0</v>
      </c>
      <c r="AG980" s="12">
        <v>0</v>
      </c>
      <c r="AH980" s="12">
        <v>0</v>
      </c>
      <c r="AI980" s="12">
        <v>0</v>
      </c>
      <c r="AJ980" s="12">
        <v>0</v>
      </c>
      <c r="AK980" s="12">
        <v>0</v>
      </c>
      <c r="AL980" s="12">
        <v>0</v>
      </c>
      <c r="AM980" s="12">
        <v>0</v>
      </c>
      <c r="AN980" s="12">
        <v>0</v>
      </c>
      <c r="AO980" s="12">
        <v>0</v>
      </c>
      <c r="AP980" s="12">
        <v>0</v>
      </c>
      <c r="AQ980" s="12">
        <v>0</v>
      </c>
      <c r="AR980" s="12">
        <v>6.8121754626996461E-4</v>
      </c>
      <c r="AS980" s="12">
        <v>0</v>
      </c>
      <c r="AT980" s="12">
        <v>0</v>
      </c>
      <c r="AU980" s="12">
        <v>0</v>
      </c>
      <c r="AV980" s="12">
        <v>0</v>
      </c>
      <c r="AW980" s="12">
        <v>0</v>
      </c>
      <c r="AX980" s="12">
        <v>0</v>
      </c>
      <c r="AY980" s="12">
        <v>0</v>
      </c>
      <c r="AZ980" s="12">
        <v>0</v>
      </c>
      <c r="BA980" s="12">
        <v>-1.0312509495110131E-5</v>
      </c>
      <c r="BB980" s="12">
        <v>1.5313419861924533E-25</v>
      </c>
      <c r="BC980" s="12">
        <v>5.1101104014138767E-25</v>
      </c>
      <c r="BD980" s="12">
        <v>1.8922396982671347E-26</v>
      </c>
      <c r="BE980" s="12">
        <v>0</v>
      </c>
      <c r="BF980" s="12">
        <v>0</v>
      </c>
      <c r="BG980" s="12">
        <v>6.0414087249927283E-29</v>
      </c>
      <c r="BH980" s="12">
        <v>2.749168619169779E-29</v>
      </c>
      <c r="BI980" s="12">
        <v>6.0414087249927283E-29</v>
      </c>
      <c r="BJ980" s="12">
        <v>3.3468618917640936E-7</v>
      </c>
      <c r="BK980" s="12">
        <v>0</v>
      </c>
      <c r="BL980" s="12">
        <v>0</v>
      </c>
      <c r="BM980" s="12">
        <v>0</v>
      </c>
      <c r="BN980" s="12">
        <v>0</v>
      </c>
      <c r="BO980" s="12">
        <v>0</v>
      </c>
      <c r="BP980" s="12">
        <v>0</v>
      </c>
      <c r="BQ980" s="12">
        <v>0</v>
      </c>
      <c r="BR980" s="12">
        <v>0</v>
      </c>
      <c r="BS980" s="12">
        <v>0</v>
      </c>
      <c r="BT980" s="12">
        <v>0</v>
      </c>
      <c r="BU980" s="12">
        <v>0</v>
      </c>
      <c r="BV980" s="12">
        <v>0</v>
      </c>
      <c r="BW980" s="12">
        <v>0</v>
      </c>
      <c r="BX980" s="12">
        <v>0</v>
      </c>
      <c r="BY980" s="12">
        <v>0</v>
      </c>
      <c r="BZ980" s="12">
        <v>0</v>
      </c>
      <c r="CA980" s="12">
        <v>0</v>
      </c>
      <c r="CB980" s="12">
        <v>0</v>
      </c>
      <c r="CC980" s="12">
        <v>0</v>
      </c>
      <c r="CD980" s="12">
        <v>0</v>
      </c>
      <c r="CE980" s="12">
        <v>0</v>
      </c>
      <c r="CF980" s="12">
        <v>0</v>
      </c>
      <c r="CG980" s="12">
        <v>0</v>
      </c>
      <c r="CH980" s="12">
        <v>0</v>
      </c>
      <c r="CI980" s="12">
        <v>0</v>
      </c>
      <c r="CJ980" s="12">
        <v>0</v>
      </c>
      <c r="CK980" s="12">
        <v>0</v>
      </c>
      <c r="CL980" s="12">
        <v>9.065147563635502E-9</v>
      </c>
      <c r="CM980" s="12">
        <v>-1.8178005119690669E-9</v>
      </c>
      <c r="CN980" s="12">
        <v>0</v>
      </c>
      <c r="CO980" s="12">
        <v>0</v>
      </c>
      <c r="CP980" s="12">
        <v>0</v>
      </c>
      <c r="CQ980" s="12">
        <v>0</v>
      </c>
      <c r="CR980" s="12">
        <v>0</v>
      </c>
      <c r="CS980" s="12">
        <v>0</v>
      </c>
      <c r="CT980" s="12">
        <v>0</v>
      </c>
      <c r="CU980" s="12">
        <v>0</v>
      </c>
      <c r="CV980" s="12">
        <v>0</v>
      </c>
      <c r="CW980" s="12">
        <v>0</v>
      </c>
      <c r="CX980" s="12">
        <v>0</v>
      </c>
      <c r="CY980" s="12">
        <v>0</v>
      </c>
      <c r="CZ980" s="12">
        <v>0</v>
      </c>
      <c r="DA980" s="12">
        <v>0</v>
      </c>
      <c r="DB980" s="12">
        <v>0</v>
      </c>
      <c r="DC980" s="12">
        <v>0</v>
      </c>
      <c r="DD980" s="12">
        <v>0</v>
      </c>
      <c r="DE980" s="12">
        <v>0</v>
      </c>
      <c r="DF980" s="12">
        <v>0</v>
      </c>
      <c r="DG980" s="12">
        <v>0</v>
      </c>
      <c r="DH980" s="12">
        <v>0</v>
      </c>
      <c r="DI980" s="12">
        <v>0</v>
      </c>
      <c r="DJ980" s="12">
        <v>0</v>
      </c>
      <c r="DK980" s="12">
        <v>0</v>
      </c>
      <c r="DL980" s="12">
        <v>0</v>
      </c>
      <c r="DM980" s="12">
        <v>0</v>
      </c>
      <c r="DN980" s="12">
        <v>0</v>
      </c>
      <c r="DO980" s="12">
        <v>0</v>
      </c>
      <c r="DP980" s="12">
        <v>0</v>
      </c>
      <c r="DQ980" s="12">
        <v>0</v>
      </c>
      <c r="DR980" s="12">
        <v>0</v>
      </c>
      <c r="DS980" s="12">
        <v>0</v>
      </c>
      <c r="DT980" s="12">
        <v>0</v>
      </c>
      <c r="DU980" s="12">
        <v>0</v>
      </c>
      <c r="DV980" s="12">
        <v>0</v>
      </c>
      <c r="DW980" s="12">
        <v>9.9716623199990528E-8</v>
      </c>
      <c r="DX980" s="12">
        <v>1.8178005119662797E-9</v>
      </c>
      <c r="DY980" s="12">
        <v>-3.7019080633126511E-6</v>
      </c>
      <c r="DZ980" s="12">
        <v>0</v>
      </c>
      <c r="EA980" s="12">
        <v>8.0127695732686143E-9</v>
      </c>
      <c r="EB980" s="12">
        <v>0</v>
      </c>
      <c r="EC980" s="12">
        <v>3.0859208968317964E-12</v>
      </c>
      <c r="ED980" s="12">
        <v>1.5302434523563246E-11</v>
      </c>
      <c r="EE980" s="12">
        <v>4.1132610002352565E-11</v>
      </c>
      <c r="EF980" s="12">
        <v>0</v>
      </c>
      <c r="EG980" s="12">
        <v>0</v>
      </c>
      <c r="EH980" s="12">
        <v>0</v>
      </c>
      <c r="EI980" s="12">
        <v>0</v>
      </c>
      <c r="EJ980" s="12">
        <v>0</v>
      </c>
      <c r="EK980" s="12">
        <v>0</v>
      </c>
      <c r="EL980" s="12">
        <v>0</v>
      </c>
      <c r="EM980" s="12">
        <v>0</v>
      </c>
      <c r="EN980" s="12">
        <v>0</v>
      </c>
      <c r="EO980" s="12">
        <v>0</v>
      </c>
      <c r="EP980" s="12">
        <v>0</v>
      </c>
      <c r="EQ980" s="12">
        <v>0</v>
      </c>
      <c r="ER980" s="12">
        <v>0</v>
      </c>
      <c r="ES980" s="12">
        <v>0</v>
      </c>
      <c r="ET980" s="12">
        <v>0</v>
      </c>
      <c r="EU980" s="12">
        <v>0</v>
      </c>
      <c r="EV980" s="12">
        <v>0</v>
      </c>
      <c r="EW980" s="12">
        <v>0</v>
      </c>
      <c r="EX980" s="12">
        <v>0</v>
      </c>
      <c r="EY980" s="12">
        <v>0</v>
      </c>
      <c r="EZ980" s="12">
        <v>0</v>
      </c>
      <c r="FA980" s="12">
        <v>0</v>
      </c>
      <c r="FB980" s="12">
        <v>9.9999999999999995E-21</v>
      </c>
      <c r="FC980" s="12">
        <v>0</v>
      </c>
      <c r="FD980" s="12">
        <v>0</v>
      </c>
      <c r="FE980" s="12">
        <v>0</v>
      </c>
      <c r="FF980" s="12">
        <v>0</v>
      </c>
      <c r="FG980" s="12">
        <v>0</v>
      </c>
      <c r="FH980" s="12">
        <v>3.6258705811044991E-6</v>
      </c>
      <c r="FI980" s="12">
        <v>0</v>
      </c>
      <c r="FJ980" s="12">
        <v>3.9096028082747367E-8</v>
      </c>
      <c r="FK980" s="12">
        <v>-1.0240532000696398E-7</v>
      </c>
      <c r="FL980" s="12">
        <v>0</v>
      </c>
      <c r="FM980" s="12">
        <v>5.8191507901462051E-9</v>
      </c>
      <c r="FN980" s="12">
        <v>0</v>
      </c>
      <c r="FO980" s="12">
        <v>0</v>
      </c>
      <c r="FP980" s="12">
        <v>0</v>
      </c>
      <c r="FQ980" s="12">
        <v>0</v>
      </c>
      <c r="FR980" s="12">
        <v>7.0154167484567192E-9</v>
      </c>
      <c r="FS980" s="12">
        <v>0</v>
      </c>
      <c r="FT980" s="12">
        <v>0</v>
      </c>
      <c r="FU980" s="12">
        <v>0</v>
      </c>
      <c r="FV980" s="12">
        <v>0</v>
      </c>
      <c r="FW980" s="12">
        <v>0</v>
      </c>
      <c r="FX980" s="12">
        <v>0</v>
      </c>
      <c r="FY980" s="12">
        <v>0</v>
      </c>
      <c r="FZ980" s="12">
        <v>0</v>
      </c>
      <c r="GA980" s="12">
        <v>0</v>
      </c>
      <c r="GB980" s="12">
        <v>0</v>
      </c>
      <c r="GC980" s="12">
        <v>0</v>
      </c>
      <c r="GD980" s="12">
        <v>0</v>
      </c>
      <c r="GE980" s="12">
        <v>0</v>
      </c>
      <c r="GF980" s="12">
        <v>0</v>
      </c>
      <c r="GG980" s="12">
        <v>0</v>
      </c>
      <c r="GH980" s="12">
        <v>0</v>
      </c>
      <c r="GI980" s="12">
        <v>0</v>
      </c>
      <c r="GJ980" s="12">
        <v>0</v>
      </c>
      <c r="GK980" s="12">
        <v>0</v>
      </c>
      <c r="GL980" s="12">
        <v>0</v>
      </c>
      <c r="GM980" s="12">
        <v>0</v>
      </c>
      <c r="GN980" s="12">
        <v>0</v>
      </c>
      <c r="GO980" s="12">
        <v>0</v>
      </c>
      <c r="GP980" s="12">
        <v>0</v>
      </c>
      <c r="GQ980" s="12">
        <v>0</v>
      </c>
      <c r="GR980" s="12">
        <v>0</v>
      </c>
      <c r="GS980" s="12">
        <v>0</v>
      </c>
      <c r="GT980" s="12">
        <v>0</v>
      </c>
      <c r="GU980" s="12">
        <v>3.6628120352299034E-6</v>
      </c>
      <c r="GV980" s="12">
        <v>0</v>
      </c>
      <c r="GW980" s="12">
        <v>-1.0436721854188456E-8</v>
      </c>
      <c r="GX980" s="12">
        <v>0</v>
      </c>
      <c r="GY980" s="12">
        <v>0</v>
      </c>
      <c r="GZ980" s="12">
        <v>0</v>
      </c>
      <c r="HA980" s="12">
        <v>0</v>
      </c>
      <c r="HB980" s="12">
        <v>0</v>
      </c>
      <c r="HC980" s="12">
        <v>0</v>
      </c>
      <c r="HD980" s="12">
        <v>0</v>
      </c>
      <c r="HE980" s="12">
        <v>0</v>
      </c>
      <c r="HF980" s="12">
        <v>0</v>
      </c>
      <c r="HG980" s="12">
        <v>0</v>
      </c>
      <c r="HH980" s="12">
        <v>0</v>
      </c>
      <c r="HI980" s="12">
        <v>0</v>
      </c>
      <c r="HJ980" s="12">
        <v>0</v>
      </c>
      <c r="HK980" s="12">
        <v>0</v>
      </c>
      <c r="HL980" s="12">
        <v>0</v>
      </c>
      <c r="HM980" s="12">
        <v>0</v>
      </c>
      <c r="HN980" s="12">
        <v>0</v>
      </c>
      <c r="HO980" s="12">
        <v>0</v>
      </c>
      <c r="HP980" s="12">
        <v>0</v>
      </c>
      <c r="HQ980" s="12">
        <v>0</v>
      </c>
      <c r="HR980" s="12">
        <v>0</v>
      </c>
      <c r="HS980" s="12">
        <v>0</v>
      </c>
      <c r="HT980" s="12">
        <v>0</v>
      </c>
      <c r="HU980" s="12">
        <v>0</v>
      </c>
      <c r="HV980" s="12">
        <v>0</v>
      </c>
      <c r="HW980" s="12">
        <v>0</v>
      </c>
      <c r="HX980" s="12">
        <v>0</v>
      </c>
      <c r="HY980" s="12">
        <v>0</v>
      </c>
      <c r="HZ980" s="12">
        <v>0</v>
      </c>
      <c r="IA980" s="12">
        <v>0</v>
      </c>
      <c r="IB980" s="12">
        <v>0</v>
      </c>
      <c r="IC980" s="12">
        <v>0</v>
      </c>
      <c r="ID980" s="12">
        <v>0</v>
      </c>
      <c r="IE980" s="12">
        <v>0</v>
      </c>
      <c r="IF980" s="12">
        <v>0</v>
      </c>
      <c r="IG980" s="12">
        <v>7.0695529852123667E-8</v>
      </c>
      <c r="IH980" s="12">
        <v>0</v>
      </c>
      <c r="II980" s="12">
        <v>-5.8191507901499953E-9</v>
      </c>
      <c r="IJ980" s="12">
        <v>0</v>
      </c>
      <c r="IK980" s="12">
        <v>0</v>
      </c>
      <c r="IL980" s="12">
        <v>0</v>
      </c>
      <c r="IM980" s="12">
        <v>0</v>
      </c>
      <c r="IN980" s="12">
        <v>0</v>
      </c>
      <c r="IO980" s="12">
        <v>0</v>
      </c>
      <c r="IP980" s="12">
        <v>0</v>
      </c>
      <c r="IQ980" s="12">
        <v>0</v>
      </c>
      <c r="IR980" s="12">
        <v>0</v>
      </c>
      <c r="IS980" s="12">
        <v>0</v>
      </c>
      <c r="IT980" s="12">
        <v>0</v>
      </c>
      <c r="IU980" s="12">
        <v>0</v>
      </c>
      <c r="IV980" s="12">
        <v>0</v>
      </c>
      <c r="IW980" s="12">
        <v>0</v>
      </c>
      <c r="IX980" s="12">
        <v>0</v>
      </c>
      <c r="IY980" s="12">
        <v>0</v>
      </c>
      <c r="IZ980" s="12">
        <v>0</v>
      </c>
      <c r="JA980" s="12">
        <v>0</v>
      </c>
      <c r="JB980" s="12">
        <v>0</v>
      </c>
      <c r="JC980" s="12">
        <v>0</v>
      </c>
      <c r="JD980" s="12">
        <v>0</v>
      </c>
      <c r="JE980" s="12">
        <v>0</v>
      </c>
      <c r="JF980" s="12">
        <v>0</v>
      </c>
      <c r="JG980" s="12">
        <v>0</v>
      </c>
      <c r="JH980" s="12">
        <v>0</v>
      </c>
      <c r="JI980" s="12">
        <v>0</v>
      </c>
      <c r="JJ980" s="12">
        <v>0</v>
      </c>
      <c r="JK980" s="12">
        <v>0</v>
      </c>
      <c r="JL980" s="12">
        <v>0</v>
      </c>
      <c r="JM980" s="12">
        <v>0</v>
      </c>
      <c r="JN980" s="12">
        <v>0</v>
      </c>
      <c r="JO980" s="12">
        <v>9.7903593677164912E-7</v>
      </c>
      <c r="JP980" s="12">
        <v>0</v>
      </c>
      <c r="JQ980" s="12">
        <v>0</v>
      </c>
      <c r="JR980" s="12">
        <v>0</v>
      </c>
      <c r="JS980" s="12">
        <v>0</v>
      </c>
      <c r="JT980" s="12">
        <v>0</v>
      </c>
      <c r="JU980" s="12">
        <v>-3.0872806666563606E-12</v>
      </c>
      <c r="JV980" s="12">
        <v>0</v>
      </c>
      <c r="JW980" s="12">
        <v>0</v>
      </c>
      <c r="JX980" s="12">
        <v>0</v>
      </c>
      <c r="JY980" s="12">
        <v>0</v>
      </c>
      <c r="JZ980" s="12">
        <v>0</v>
      </c>
      <c r="KA980" s="12">
        <v>0</v>
      </c>
      <c r="KB980" s="12">
        <v>0</v>
      </c>
      <c r="KC980" s="12">
        <v>0</v>
      </c>
      <c r="KD980" s="12">
        <v>0</v>
      </c>
      <c r="KE980" s="12">
        <v>0</v>
      </c>
      <c r="KF980" s="12">
        <v>0</v>
      </c>
      <c r="KG980" s="12">
        <v>0</v>
      </c>
      <c r="KH980" s="12">
        <v>0</v>
      </c>
      <c r="KI980" s="12">
        <v>0</v>
      </c>
      <c r="KJ980" s="12">
        <v>0</v>
      </c>
      <c r="KK980" s="12">
        <v>0</v>
      </c>
      <c r="KL980" s="12">
        <v>0</v>
      </c>
      <c r="KM980" s="12">
        <v>0</v>
      </c>
      <c r="KN980" s="12">
        <v>0</v>
      </c>
      <c r="KO980" s="12">
        <v>0</v>
      </c>
      <c r="KP980" s="12">
        <v>0</v>
      </c>
      <c r="KQ980" s="12">
        <v>0</v>
      </c>
      <c r="KR980" s="12">
        <v>0</v>
      </c>
      <c r="KS980" s="12">
        <v>0</v>
      </c>
      <c r="KT980" s="12">
        <v>0</v>
      </c>
      <c r="KU980" s="12">
        <v>0</v>
      </c>
      <c r="KV980" s="12">
        <v>0</v>
      </c>
      <c r="KW980" s="12">
        <v>0</v>
      </c>
      <c r="KX980" s="12">
        <v>0</v>
      </c>
      <c r="KY980" s="12">
        <v>0</v>
      </c>
      <c r="KZ980" s="12">
        <v>2.1756354150481092E-6</v>
      </c>
      <c r="LA980" s="12">
        <v>0</v>
      </c>
      <c r="LB980" s="12">
        <v>0</v>
      </c>
      <c r="LC980" s="12">
        <v>0</v>
      </c>
      <c r="LD980" s="12">
        <v>0</v>
      </c>
      <c r="LE980" s="12">
        <v>0</v>
      </c>
      <c r="LF980" s="12">
        <v>0</v>
      </c>
      <c r="LG980" s="12">
        <v>-1.5303942403486146E-11</v>
      </c>
      <c r="LH980" s="12">
        <v>0</v>
      </c>
      <c r="LI980" s="12">
        <v>0</v>
      </c>
      <c r="LJ980" s="12">
        <v>0</v>
      </c>
      <c r="LK980" s="12">
        <v>0</v>
      </c>
      <c r="LL980" s="12">
        <v>0</v>
      </c>
      <c r="LM980" s="12">
        <v>0</v>
      </c>
      <c r="LN980" s="12">
        <v>0</v>
      </c>
      <c r="LO980" s="12">
        <v>0</v>
      </c>
      <c r="LP980" s="12">
        <v>0</v>
      </c>
      <c r="LQ980" s="12">
        <v>0</v>
      </c>
      <c r="LR980" s="12">
        <v>0</v>
      </c>
      <c r="LS980" s="12">
        <v>0</v>
      </c>
      <c r="LT980" s="12">
        <v>0</v>
      </c>
      <c r="LU980" s="12">
        <v>0</v>
      </c>
      <c r="LV980" s="12">
        <v>0</v>
      </c>
      <c r="LW980" s="12">
        <v>0</v>
      </c>
      <c r="LX980" s="12">
        <v>0</v>
      </c>
      <c r="LY980" s="12">
        <v>0</v>
      </c>
      <c r="LZ980" s="12">
        <v>0</v>
      </c>
      <c r="MA980" s="12">
        <v>0</v>
      </c>
      <c r="MB980" s="12">
        <v>0</v>
      </c>
      <c r="MC980" s="12">
        <v>0</v>
      </c>
      <c r="MD980" s="12">
        <v>0</v>
      </c>
      <c r="ME980" s="12">
        <v>0</v>
      </c>
      <c r="MF980" s="12">
        <v>0</v>
      </c>
      <c r="MG980" s="12">
        <v>0</v>
      </c>
      <c r="MH980" s="12">
        <v>0</v>
      </c>
      <c r="MI980" s="12">
        <v>0</v>
      </c>
      <c r="MJ980" s="12">
        <v>0</v>
      </c>
      <c r="MK980" s="12">
        <v>3.6260590250801823E-7</v>
      </c>
      <c r="ML980" s="12">
        <v>0</v>
      </c>
      <c r="MM980" s="12">
        <v>0</v>
      </c>
      <c r="MN980" s="12">
        <v>0</v>
      </c>
      <c r="MO980" s="12">
        <v>0</v>
      </c>
      <c r="MP980" s="12">
        <v>0</v>
      </c>
      <c r="MQ980" s="12">
        <v>0</v>
      </c>
      <c r="MR980" s="12">
        <v>0</v>
      </c>
      <c r="MS980" s="12">
        <v>-4.1135443624087027E-11</v>
      </c>
      <c r="MT980" s="12">
        <v>0</v>
      </c>
      <c r="MU980" s="12">
        <v>0</v>
      </c>
      <c r="MV980" s="12">
        <v>0</v>
      </c>
      <c r="MW980" s="12">
        <v>0</v>
      </c>
      <c r="MX980" s="12">
        <v>0</v>
      </c>
      <c r="MY980" s="12">
        <v>0</v>
      </c>
      <c r="MZ980" s="12">
        <v>0</v>
      </c>
      <c r="NA980" s="12">
        <v>0</v>
      </c>
      <c r="NB980" s="12">
        <v>0</v>
      </c>
      <c r="NC980" s="12">
        <v>0</v>
      </c>
      <c r="ND980" s="12">
        <v>0</v>
      </c>
      <c r="NE980" s="12">
        <v>0</v>
      </c>
      <c r="NF980" s="12">
        <v>0</v>
      </c>
      <c r="NG980" s="12">
        <v>0</v>
      </c>
      <c r="NH980" s="12">
        <v>0</v>
      </c>
      <c r="NI980" s="12">
        <v>0</v>
      </c>
      <c r="NJ980" s="12">
        <v>0</v>
      </c>
      <c r="NK980" s="12">
        <v>0</v>
      </c>
      <c r="NL980" s="12">
        <v>0</v>
      </c>
      <c r="NM980" s="12">
        <v>0</v>
      </c>
      <c r="NN980" s="12">
        <v>0</v>
      </c>
      <c r="NO980" s="12">
        <v>0</v>
      </c>
      <c r="NP980" s="12">
        <v>0</v>
      </c>
      <c r="NQ980" s="12">
        <v>0</v>
      </c>
      <c r="NR980" s="12">
        <v>0</v>
      </c>
      <c r="NS980" s="12">
        <v>0</v>
      </c>
      <c r="NT980" s="12">
        <v>0</v>
      </c>
      <c r="NU980" s="12">
        <v>0</v>
      </c>
      <c r="NV980" s="12">
        <v>3.0452515104864705E-6</v>
      </c>
      <c r="NW980" s="12">
        <v>0</v>
      </c>
      <c r="NX980" s="12">
        <v>0</v>
      </c>
      <c r="NY980" s="12">
        <v>0</v>
      </c>
      <c r="NZ980" s="12">
        <v>0</v>
      </c>
      <c r="OA980" s="12">
        <v>0</v>
      </c>
      <c r="OB980" s="12">
        <v>0</v>
      </c>
      <c r="OC980" s="12">
        <v>0</v>
      </c>
      <c r="OD980" s="12">
        <v>0</v>
      </c>
      <c r="OE980" s="12">
        <v>-9.0407043832166406E-6</v>
      </c>
      <c r="OF980" s="12">
        <v>2.4398288744859688E-26</v>
      </c>
      <c r="OG980" s="12">
        <v>0</v>
      </c>
      <c r="OH980" s="12">
        <v>0</v>
      </c>
      <c r="OI980" s="12">
        <v>2.6933665825817099E-28</v>
      </c>
      <c r="OJ980" s="12">
        <v>5.1925638918420895E-7</v>
      </c>
      <c r="OK980" s="12">
        <v>0</v>
      </c>
      <c r="OL980" s="12">
        <v>0</v>
      </c>
      <c r="OM980" s="12">
        <v>0</v>
      </c>
      <c r="ON980" s="12">
        <v>0</v>
      </c>
      <c r="OO980" s="12">
        <v>2.9979281607393609E-7</v>
      </c>
      <c r="OP980" s="12">
        <v>0</v>
      </c>
      <c r="OQ980" s="12">
        <v>0</v>
      </c>
      <c r="OR980" s="12">
        <v>0</v>
      </c>
      <c r="OS980" s="12">
        <v>0</v>
      </c>
      <c r="OT980" s="12">
        <v>0</v>
      </c>
      <c r="OU980" s="12">
        <v>0</v>
      </c>
      <c r="OV980" s="12">
        <v>0</v>
      </c>
      <c r="OW980" s="12">
        <v>0</v>
      </c>
      <c r="OX980" s="12">
        <v>0</v>
      </c>
      <c r="OY980" s="12">
        <v>0</v>
      </c>
      <c r="OZ980" s="12">
        <v>0</v>
      </c>
      <c r="PA980" s="12">
        <v>0</v>
      </c>
      <c r="PB980" s="12">
        <v>0</v>
      </c>
      <c r="PC980" s="12">
        <v>0</v>
      </c>
      <c r="PD980" s="12">
        <v>0</v>
      </c>
      <c r="PE980" s="12">
        <v>0</v>
      </c>
      <c r="PF980" s="12">
        <v>0</v>
      </c>
      <c r="PG980" s="12">
        <v>0</v>
      </c>
      <c r="PH980" s="12">
        <v>0</v>
      </c>
      <c r="PI980" s="12">
        <v>0</v>
      </c>
      <c r="PJ980" s="12">
        <v>3.1709773694514972E-8</v>
      </c>
      <c r="PK980" s="12">
        <v>0</v>
      </c>
      <c r="PL980" s="12">
        <v>0</v>
      </c>
      <c r="PM980" s="12">
        <v>0</v>
      </c>
      <c r="PN980" s="12">
        <v>0</v>
      </c>
      <c r="PO980" s="12">
        <v>0</v>
      </c>
      <c r="PP980" s="12">
        <v>3.9589331390642961E-6</v>
      </c>
      <c r="PQ980" s="12">
        <v>-2.9585017924795175E-7</v>
      </c>
      <c r="PR980" s="12">
        <v>8.3212078822867434E-9</v>
      </c>
      <c r="PS980" s="12">
        <v>0</v>
      </c>
      <c r="PT980" s="12">
        <v>2.4791953102700327E-11</v>
      </c>
      <c r="PU980" s="12">
        <v>0</v>
      </c>
      <c r="PV980" s="12">
        <v>0</v>
      </c>
      <c r="PW980" s="12">
        <v>0</v>
      </c>
      <c r="PX980" s="12">
        <v>0</v>
      </c>
      <c r="PY980" s="12">
        <v>0</v>
      </c>
      <c r="PZ980" s="12">
        <v>0</v>
      </c>
      <c r="QA980" s="12">
        <v>1.6806722689075633E-8</v>
      </c>
      <c r="QB980" s="12">
        <v>0</v>
      </c>
      <c r="QC980" s="12">
        <v>0</v>
      </c>
      <c r="QD980" s="12">
        <v>0</v>
      </c>
      <c r="QE980" s="12">
        <v>-0.89757619256719234</v>
      </c>
      <c r="QF980" s="12">
        <v>1.1047602972237371E-25</v>
      </c>
      <c r="QG980" s="12">
        <v>7.8957519535009448E-17</v>
      </c>
      <c r="QH980" s="12">
        <v>0</v>
      </c>
      <c r="QI980" s="12">
        <v>1.3882933102562345E-4</v>
      </c>
      <c r="QJ980" s="12">
        <v>0</v>
      </c>
      <c r="QK980" s="12">
        <v>0</v>
      </c>
      <c r="QL980" s="12">
        <v>0</v>
      </c>
      <c r="QM980" s="12">
        <v>0</v>
      </c>
      <c r="QN980" s="12">
        <v>0</v>
      </c>
      <c r="QO980" s="12">
        <v>0</v>
      </c>
      <c r="QP980" s="12">
        <v>0</v>
      </c>
      <c r="QQ980" s="12">
        <v>0</v>
      </c>
      <c r="QR980" s="12">
        <v>0</v>
      </c>
      <c r="QS980" s="12">
        <v>0</v>
      </c>
      <c r="QT980" s="12">
        <v>0</v>
      </c>
      <c r="QU980" s="12">
        <v>0</v>
      </c>
      <c r="QV980" s="12">
        <v>0</v>
      </c>
      <c r="QW980" s="12">
        <v>0</v>
      </c>
      <c r="QX980" s="12">
        <v>0</v>
      </c>
      <c r="QY980" s="12">
        <v>0</v>
      </c>
      <c r="QZ980" s="12">
        <v>0</v>
      </c>
      <c r="RA980" s="12">
        <v>0</v>
      </c>
      <c r="RB980" s="12">
        <v>0</v>
      </c>
      <c r="RC980" s="12">
        <v>0</v>
      </c>
      <c r="RD980" s="12">
        <v>0</v>
      </c>
      <c r="RE980" s="12">
        <v>0</v>
      </c>
      <c r="RF980" s="12">
        <v>0</v>
      </c>
      <c r="RG980" s="12">
        <v>0</v>
      </c>
      <c r="RH980" s="12">
        <v>0</v>
      </c>
      <c r="RI980" s="12">
        <v>0</v>
      </c>
      <c r="RJ980" s="12">
        <v>0</v>
      </c>
      <c r="RK980" s="12">
        <v>0</v>
      </c>
      <c r="RL980" s="12">
        <v>0</v>
      </c>
      <c r="RM980" s="12">
        <v>0</v>
      </c>
      <c r="RN980" s="12">
        <v>0</v>
      </c>
      <c r="RO980" s="12">
        <v>0</v>
      </c>
      <c r="RP980" s="12">
        <v>7.1607035647080555E-2</v>
      </c>
      <c r="RQ980" s="12">
        <v>-2.8686925972010652E-6</v>
      </c>
      <c r="RR980" s="12">
        <v>1.5095690321013339E-11</v>
      </c>
      <c r="RS980" s="12">
        <v>5.6775609998787523E-2</v>
      </c>
      <c r="RT980" s="12">
        <v>0</v>
      </c>
      <c r="RU980" s="12">
        <v>0</v>
      </c>
      <c r="RV980" s="12">
        <v>0</v>
      </c>
      <c r="RW980" s="12">
        <v>0</v>
      </c>
      <c r="RX980" s="12">
        <v>0</v>
      </c>
      <c r="RY980" s="12">
        <v>0</v>
      </c>
      <c r="RZ980" s="12">
        <v>0</v>
      </c>
      <c r="SA980" s="12">
        <v>0</v>
      </c>
      <c r="SB980" s="12">
        <v>0</v>
      </c>
      <c r="SC980" s="12">
        <v>0</v>
      </c>
      <c r="SD980" s="12">
        <v>0</v>
      </c>
      <c r="SE980" s="12">
        <v>0</v>
      </c>
      <c r="SF980" s="12">
        <v>0</v>
      </c>
      <c r="SG980" s="12">
        <v>0</v>
      </c>
      <c r="SH980" s="12">
        <v>0</v>
      </c>
      <c r="SI980" s="12">
        <v>0</v>
      </c>
      <c r="SJ980" s="12">
        <v>0</v>
      </c>
      <c r="SK980" s="12">
        <v>0</v>
      </c>
      <c r="SL980" s="12">
        <v>0</v>
      </c>
      <c r="SM980" s="12">
        <v>0</v>
      </c>
      <c r="SN980" s="12">
        <v>0</v>
      </c>
      <c r="SO980" s="12">
        <v>0</v>
      </c>
      <c r="SP980" s="12">
        <v>0</v>
      </c>
      <c r="SQ980" s="12">
        <v>0</v>
      </c>
      <c r="SR980" s="12">
        <v>0</v>
      </c>
      <c r="SS980" s="12">
        <v>0</v>
      </c>
      <c r="ST980" s="12">
        <v>0</v>
      </c>
      <c r="SU980" s="12">
        <v>0</v>
      </c>
      <c r="SV980" s="12">
        <v>0</v>
      </c>
      <c r="SW980" s="12">
        <v>0</v>
      </c>
      <c r="SX980" s="12">
        <v>0</v>
      </c>
      <c r="SY980" s="12">
        <v>0</v>
      </c>
      <c r="SZ980" s="12">
        <v>0</v>
      </c>
      <c r="TA980" s="12">
        <v>0.8234809099414252</v>
      </c>
      <c r="TB980" s="12">
        <v>0</v>
      </c>
      <c r="TC980" s="12">
        <v>-1.5096665585992497E-11</v>
      </c>
      <c r="TD980" s="12">
        <v>0</v>
      </c>
      <c r="TE980" s="12">
        <v>0</v>
      </c>
      <c r="TF980" s="12">
        <v>0</v>
      </c>
      <c r="TG980" s="12">
        <v>0</v>
      </c>
      <c r="TH980" s="12">
        <v>0</v>
      </c>
      <c r="TI980" s="12">
        <v>0</v>
      </c>
      <c r="TJ980" s="12">
        <v>0</v>
      </c>
      <c r="TK980" s="12">
        <v>0</v>
      </c>
      <c r="TL980" s="12">
        <v>0</v>
      </c>
      <c r="TM980" s="12">
        <v>0</v>
      </c>
      <c r="TN980" s="12">
        <v>0</v>
      </c>
      <c r="TO980" s="12">
        <v>0</v>
      </c>
      <c r="TP980" s="12">
        <v>0</v>
      </c>
      <c r="TQ980" s="12">
        <v>0</v>
      </c>
      <c r="TR980" s="12">
        <v>0</v>
      </c>
      <c r="TS980" s="12">
        <v>0</v>
      </c>
      <c r="TT980" s="12">
        <v>0</v>
      </c>
      <c r="TU980" s="12">
        <v>0</v>
      </c>
      <c r="TV980" s="12">
        <v>0</v>
      </c>
      <c r="TW980" s="12">
        <v>0</v>
      </c>
      <c r="TX980" s="12">
        <v>0</v>
      </c>
      <c r="TY980" s="12">
        <v>0</v>
      </c>
      <c r="TZ980" s="12">
        <v>0</v>
      </c>
      <c r="UA980" s="12">
        <v>0</v>
      </c>
      <c r="UB980" s="12">
        <v>0</v>
      </c>
      <c r="UC980" s="12">
        <v>0</v>
      </c>
      <c r="UD980" s="12">
        <v>0</v>
      </c>
      <c r="UE980" s="12">
        <v>0</v>
      </c>
      <c r="UF980" s="12">
        <v>0</v>
      </c>
      <c r="UG980" s="12">
        <v>0</v>
      </c>
      <c r="UH980" s="12">
        <v>0</v>
      </c>
      <c r="UI980" s="12">
        <v>0</v>
      </c>
      <c r="UJ980" s="12">
        <v>0</v>
      </c>
      <c r="UK980" s="12">
        <v>0</v>
      </c>
      <c r="UL980" s="12">
        <v>0</v>
      </c>
      <c r="UM980" s="12">
        <v>2.8626832874824325E-6</v>
      </c>
      <c r="UN980" s="12">
        <v>0</v>
      </c>
      <c r="UO980" s="12">
        <v>-5.6775613822268312E-2</v>
      </c>
      <c r="UP980" s="12">
        <v>0</v>
      </c>
      <c r="UQ980" s="12">
        <v>0</v>
      </c>
      <c r="UR980" s="12">
        <v>0</v>
      </c>
      <c r="US980" s="12">
        <v>0</v>
      </c>
      <c r="UT980" s="12">
        <v>0</v>
      </c>
      <c r="UU980" s="12">
        <v>0</v>
      </c>
      <c r="UV980" s="12">
        <v>0</v>
      </c>
      <c r="UW980" s="12">
        <v>0</v>
      </c>
      <c r="UX980" s="12">
        <v>0</v>
      </c>
      <c r="UY980" s="12">
        <v>0</v>
      </c>
      <c r="UZ980" s="12">
        <v>0</v>
      </c>
      <c r="VA980" s="12">
        <v>0</v>
      </c>
      <c r="VB980" s="12">
        <v>0</v>
      </c>
      <c r="VC980" s="12">
        <v>0</v>
      </c>
      <c r="VD980" s="12">
        <v>0</v>
      </c>
      <c r="VE980" s="12">
        <v>0</v>
      </c>
      <c r="VF980" s="12">
        <v>0</v>
      </c>
      <c r="VG980" s="12">
        <v>0</v>
      </c>
      <c r="VH980" s="12">
        <v>0</v>
      </c>
      <c r="VI980" s="12">
        <v>0</v>
      </c>
      <c r="VJ980" s="12">
        <v>0</v>
      </c>
      <c r="VK980" s="12">
        <v>0</v>
      </c>
      <c r="VL980" s="12">
        <v>0</v>
      </c>
      <c r="VM980" s="12">
        <v>0</v>
      </c>
      <c r="VN980" s="12">
        <v>0</v>
      </c>
      <c r="VO980" s="12">
        <v>0</v>
      </c>
      <c r="VP980" s="12">
        <v>0</v>
      </c>
      <c r="VQ980" s="12">
        <v>0</v>
      </c>
      <c r="VR980" s="12">
        <v>0</v>
      </c>
      <c r="VS980" s="12">
        <v>0</v>
      </c>
      <c r="VT980" s="12">
        <v>0</v>
      </c>
      <c r="VU980" s="12">
        <v>0</v>
      </c>
      <c r="VV980" s="12">
        <v>0</v>
      </c>
      <c r="VW980" s="12">
        <v>2.4882466123606617E-3</v>
      </c>
      <c r="VX980" s="12">
        <v>0</v>
      </c>
      <c r="VY980" s="12">
        <v>0</v>
      </c>
      <c r="VZ980" s="12">
        <v>0</v>
      </c>
      <c r="WA980" s="12">
        <v>-8.6879619369905812E-4</v>
      </c>
      <c r="WB980" s="12">
        <v>1.3059264127524654E-25</v>
      </c>
      <c r="WC980" s="12">
        <v>3.9218834045294061E-25</v>
      </c>
      <c r="WD980" s="12">
        <v>3.8609301957692177E-25</v>
      </c>
      <c r="WE980" s="12">
        <v>0</v>
      </c>
      <c r="WF980" s="12">
        <v>0</v>
      </c>
      <c r="WG980" s="12">
        <v>4.5607988034938246E-28</v>
      </c>
      <c r="WH980" s="12">
        <v>3.2593295156122954E-29</v>
      </c>
      <c r="WI980" s="12">
        <v>9.7990620386803908E-29</v>
      </c>
      <c r="WJ980" s="12">
        <v>1.4962052545929909E-8</v>
      </c>
      <c r="WK980" s="12">
        <v>0</v>
      </c>
      <c r="WL980" s="12">
        <v>0</v>
      </c>
      <c r="WM980" s="12">
        <v>0</v>
      </c>
      <c r="WN980" s="12">
        <v>0</v>
      </c>
      <c r="WO980" s="12">
        <v>0</v>
      </c>
      <c r="WP980" s="12">
        <v>0</v>
      </c>
      <c r="WQ980" s="12">
        <v>0</v>
      </c>
      <c r="WR980" s="12">
        <v>0</v>
      </c>
      <c r="WS980" s="12">
        <v>0</v>
      </c>
      <c r="WT980" s="12">
        <v>0</v>
      </c>
      <c r="WU980" s="12">
        <v>0</v>
      </c>
      <c r="WV980" s="12">
        <v>0</v>
      </c>
      <c r="WW980" s="12">
        <v>0</v>
      </c>
      <c r="WX980" s="12">
        <v>0</v>
      </c>
      <c r="WY980" s="12">
        <v>0</v>
      </c>
      <c r="WZ980" s="12">
        <v>0</v>
      </c>
      <c r="XA980" s="12">
        <v>0</v>
      </c>
      <c r="XB980" s="12">
        <v>0</v>
      </c>
      <c r="XC980" s="12">
        <v>0</v>
      </c>
      <c r="XD980" s="12">
        <v>0</v>
      </c>
      <c r="XE980" s="12">
        <v>0</v>
      </c>
      <c r="XF980" s="12">
        <v>0</v>
      </c>
      <c r="XG980" s="12">
        <v>0</v>
      </c>
      <c r="XH980" s="12">
        <v>0</v>
      </c>
      <c r="XI980" s="12">
        <v>0</v>
      </c>
      <c r="XJ980" s="12">
        <v>0</v>
      </c>
      <c r="XK980" s="12">
        <v>0</v>
      </c>
      <c r="XL980" s="12">
        <v>4.8748950078197543E-25</v>
      </c>
      <c r="XM980" s="12">
        <v>-1.2387680041597468E-20</v>
      </c>
      <c r="XN980" s="12">
        <v>0</v>
      </c>
      <c r="XO980" s="12">
        <v>0</v>
      </c>
      <c r="XP980" s="12">
        <v>0</v>
      </c>
      <c r="XQ980" s="12">
        <v>0</v>
      </c>
      <c r="XR980" s="12">
        <v>0</v>
      </c>
      <c r="XS980" s="12">
        <v>0</v>
      </c>
      <c r="XT980" s="12">
        <v>0</v>
      </c>
      <c r="XU980" s="12">
        <v>0</v>
      </c>
      <c r="XV980" s="12">
        <v>0</v>
      </c>
      <c r="XW980" s="12">
        <v>0</v>
      </c>
      <c r="XX980" s="12">
        <v>0</v>
      </c>
      <c r="XY980" s="12">
        <v>0</v>
      </c>
      <c r="XZ980" s="12">
        <v>0</v>
      </c>
      <c r="YA980" s="12">
        <v>0</v>
      </c>
      <c r="YB980" s="12">
        <v>0</v>
      </c>
      <c r="YC980" s="12">
        <v>0</v>
      </c>
      <c r="YD980" s="12">
        <v>0</v>
      </c>
      <c r="YE980" s="12">
        <v>0</v>
      </c>
      <c r="YF980" s="12">
        <v>0</v>
      </c>
      <c r="YG980" s="12">
        <v>0</v>
      </c>
      <c r="YH980" s="12">
        <v>0</v>
      </c>
      <c r="YI980" s="12">
        <v>0</v>
      </c>
      <c r="YJ980" s="12">
        <v>0</v>
      </c>
      <c r="YK980" s="12">
        <v>0</v>
      </c>
      <c r="YL980" s="12">
        <v>0</v>
      </c>
      <c r="YM980" s="12">
        <v>0</v>
      </c>
      <c r="YN980" s="12">
        <v>0</v>
      </c>
      <c r="YO980" s="12">
        <v>0</v>
      </c>
      <c r="YP980" s="12">
        <v>0</v>
      </c>
      <c r="YQ980" s="12">
        <v>0</v>
      </c>
      <c r="YR980" s="12">
        <v>0</v>
      </c>
      <c r="YS980" s="12">
        <v>0</v>
      </c>
      <c r="YT980" s="12">
        <v>6.0093097186326897E-9</v>
      </c>
      <c r="YU980" s="12">
        <v>0</v>
      </c>
      <c r="YV980" s="12">
        <v>0</v>
      </c>
      <c r="YW980" s="12">
        <v>1.1699748018767411E-5</v>
      </c>
      <c r="YX980" s="12">
        <v>9.9999999999999995E-21</v>
      </c>
      <c r="YY980" s="12">
        <v>-5.3435585248121791E-6</v>
      </c>
      <c r="YZ980" s="12">
        <v>0</v>
      </c>
      <c r="ZA980" s="12">
        <v>2.8384117179851583E-8</v>
      </c>
      <c r="ZB980" s="12">
        <v>0</v>
      </c>
      <c r="ZC980" s="12">
        <v>2.0834271660690304E-11</v>
      </c>
      <c r="ZD980" s="12">
        <v>1.0327383199033211E-11</v>
      </c>
      <c r="ZE980" s="12">
        <v>1.7136868628266332E-11</v>
      </c>
      <c r="ZF980" s="12">
        <v>0</v>
      </c>
      <c r="ZG980" s="12">
        <v>0</v>
      </c>
      <c r="ZH980" s="12">
        <v>0</v>
      </c>
      <c r="ZI980" s="12">
        <v>0</v>
      </c>
      <c r="ZJ980" s="12">
        <v>0</v>
      </c>
      <c r="ZK980" s="12">
        <v>0</v>
      </c>
      <c r="ZL980" s="12">
        <v>0</v>
      </c>
      <c r="ZM980" s="12">
        <v>0</v>
      </c>
      <c r="ZN980" s="12">
        <v>0</v>
      </c>
      <c r="ZO980" s="12">
        <v>0</v>
      </c>
      <c r="ZP980" s="12">
        <v>0</v>
      </c>
      <c r="ZQ980" s="12">
        <v>0</v>
      </c>
      <c r="ZR980" s="12">
        <v>0</v>
      </c>
      <c r="ZS980" s="12">
        <v>0</v>
      </c>
      <c r="ZT980" s="12">
        <v>0</v>
      </c>
      <c r="ZU980" s="12">
        <v>0</v>
      </c>
      <c r="ZV980" s="12">
        <v>0</v>
      </c>
      <c r="ZW980" s="12">
        <v>0</v>
      </c>
      <c r="ZX980" s="12">
        <v>0</v>
      </c>
      <c r="ZY980" s="12">
        <v>0</v>
      </c>
      <c r="ZZ980" s="12">
        <v>0</v>
      </c>
      <c r="AAA980" s="12">
        <v>0</v>
      </c>
      <c r="AAB980" s="12">
        <v>0</v>
      </c>
      <c r="AAC980" s="12">
        <v>0</v>
      </c>
      <c r="AAD980" s="12">
        <v>0</v>
      </c>
      <c r="AAE980" s="12">
        <v>0</v>
      </c>
      <c r="AAF980" s="12">
        <v>0</v>
      </c>
      <c r="AAG980" s="12">
        <v>0</v>
      </c>
      <c r="AAH980" s="12">
        <v>2.2158613671907975E-27</v>
      </c>
      <c r="AAI980" s="12">
        <v>0</v>
      </c>
      <c r="AAJ980" s="12">
        <v>7.4426916527181761E-9</v>
      </c>
      <c r="AAK980" s="12">
        <v>-1.8028720144082822E-6</v>
      </c>
      <c r="AAL980" s="12">
        <v>0</v>
      </c>
      <c r="AAM980" s="12">
        <v>1.2493261989732032E-8</v>
      </c>
      <c r="AAN980" s="12">
        <v>0</v>
      </c>
      <c r="AAO980" s="12">
        <v>0</v>
      </c>
      <c r="AAP980" s="12">
        <v>0</v>
      </c>
      <c r="AAQ980" s="12">
        <v>0</v>
      </c>
      <c r="AAR980" s="12">
        <v>0</v>
      </c>
      <c r="AAS980" s="12">
        <v>0</v>
      </c>
      <c r="AAT980" s="12">
        <v>1.6460324651362997E-14</v>
      </c>
      <c r="AAU980" s="12">
        <v>0</v>
      </c>
      <c r="AAV980" s="12">
        <v>0</v>
      </c>
      <c r="AAW980" s="12">
        <v>0</v>
      </c>
      <c r="AAX980" s="12">
        <v>0</v>
      </c>
      <c r="AAY980" s="12">
        <v>0</v>
      </c>
      <c r="AAZ980" s="12">
        <v>0</v>
      </c>
      <c r="ABA980" s="12">
        <v>0</v>
      </c>
      <c r="ABB980" s="12">
        <v>0</v>
      </c>
      <c r="ABC980" s="12">
        <v>0</v>
      </c>
      <c r="ABD980" s="12">
        <v>0</v>
      </c>
      <c r="ABE980" s="12">
        <v>0</v>
      </c>
      <c r="ABF980" s="12">
        <v>0</v>
      </c>
      <c r="ABG980" s="12">
        <v>0</v>
      </c>
      <c r="ABH980" s="12">
        <v>0</v>
      </c>
      <c r="ABI980" s="12">
        <v>0</v>
      </c>
      <c r="ABJ980" s="12">
        <v>0</v>
      </c>
      <c r="ABK980" s="12">
        <v>0</v>
      </c>
      <c r="ABL980" s="12">
        <v>0</v>
      </c>
      <c r="ABM980" s="12">
        <v>0</v>
      </c>
      <c r="ABN980" s="12">
        <v>0</v>
      </c>
      <c r="ABO980" s="12">
        <v>0</v>
      </c>
      <c r="ABP980" s="12">
        <v>0</v>
      </c>
      <c r="ABQ980" s="12">
        <v>0</v>
      </c>
      <c r="ABR980" s="12">
        <v>0</v>
      </c>
      <c r="ABS980" s="12">
        <v>0</v>
      </c>
      <c r="ABT980" s="12">
        <v>0</v>
      </c>
      <c r="ABU980" s="12">
        <v>5.3361158331594605E-6</v>
      </c>
      <c r="ABV980" s="12">
        <v>0</v>
      </c>
      <c r="ABW980" s="12">
        <v>-3.0124505525443989E-8</v>
      </c>
      <c r="ABX980" s="12">
        <v>0</v>
      </c>
      <c r="ABY980" s="12">
        <v>0</v>
      </c>
      <c r="ABZ980" s="12">
        <v>0</v>
      </c>
      <c r="ACA980" s="12">
        <v>0</v>
      </c>
      <c r="ACB980" s="12">
        <v>0</v>
      </c>
      <c r="ACC980" s="12">
        <v>0</v>
      </c>
      <c r="ACD980" s="12">
        <v>0</v>
      </c>
      <c r="ACE980" s="12">
        <v>0</v>
      </c>
      <c r="ACF980" s="12">
        <v>0</v>
      </c>
      <c r="ACG980" s="12">
        <v>0</v>
      </c>
      <c r="ACH980" s="12">
        <v>0</v>
      </c>
      <c r="ACI980" s="12">
        <v>0</v>
      </c>
      <c r="ACJ980" s="12">
        <v>0</v>
      </c>
      <c r="ACK980" s="12">
        <v>0</v>
      </c>
      <c r="ACL980" s="12">
        <v>0</v>
      </c>
      <c r="ACM980" s="12">
        <v>0</v>
      </c>
      <c r="ACN980" s="12">
        <v>0</v>
      </c>
      <c r="ACO980" s="12">
        <v>0</v>
      </c>
      <c r="ACP980" s="12">
        <v>0</v>
      </c>
      <c r="ACQ980" s="12">
        <v>0</v>
      </c>
      <c r="ACR980" s="12">
        <v>0</v>
      </c>
      <c r="ACS980" s="12">
        <v>0</v>
      </c>
      <c r="ACT980" s="12">
        <v>0</v>
      </c>
      <c r="ACU980" s="12">
        <v>0</v>
      </c>
      <c r="ACV980" s="12">
        <v>0</v>
      </c>
      <c r="ACW980" s="12">
        <v>0</v>
      </c>
      <c r="ACX980" s="12">
        <v>0</v>
      </c>
      <c r="ACY980" s="12">
        <v>0</v>
      </c>
      <c r="ACZ980" s="12">
        <v>0</v>
      </c>
      <c r="ADA980" s="12">
        <v>0</v>
      </c>
      <c r="ADB980" s="12">
        <v>0</v>
      </c>
      <c r="ADC980" s="12">
        <v>0</v>
      </c>
      <c r="ADD980" s="12">
        <v>0</v>
      </c>
      <c r="ADE980" s="12">
        <v>0</v>
      </c>
      <c r="ADF980" s="12">
        <v>0</v>
      </c>
      <c r="ADG980" s="12">
        <v>1.8028720144082716E-6</v>
      </c>
      <c r="ADH980" s="12">
        <v>0</v>
      </c>
      <c r="ADI980" s="12">
        <v>-1.3407555231321783E-8</v>
      </c>
      <c r="ADJ980" s="12">
        <v>0</v>
      </c>
      <c r="ADK980" s="12">
        <v>0</v>
      </c>
      <c r="ADL980" s="12">
        <v>0</v>
      </c>
      <c r="ADM980" s="12">
        <v>0</v>
      </c>
      <c r="ADN980" s="12">
        <v>0</v>
      </c>
      <c r="ADO980" s="12">
        <v>0</v>
      </c>
      <c r="ADP980" s="12">
        <v>0</v>
      </c>
      <c r="ADQ980" s="12">
        <v>0</v>
      </c>
      <c r="ADR980" s="12">
        <v>0</v>
      </c>
      <c r="ADS980" s="12">
        <v>0</v>
      </c>
      <c r="ADT980" s="12">
        <v>0</v>
      </c>
      <c r="ADU980" s="12">
        <v>0</v>
      </c>
      <c r="ADV980" s="12">
        <v>0</v>
      </c>
      <c r="ADW980" s="12">
        <v>0</v>
      </c>
      <c r="ADX980" s="12">
        <v>0</v>
      </c>
      <c r="ADY980" s="12">
        <v>0</v>
      </c>
      <c r="ADZ980" s="12">
        <v>0</v>
      </c>
      <c r="AEA980" s="12">
        <v>0</v>
      </c>
      <c r="AEB980" s="12">
        <v>0</v>
      </c>
      <c r="AEC980" s="12">
        <v>0</v>
      </c>
      <c r="AED980" s="12">
        <v>0</v>
      </c>
      <c r="AEE980" s="12">
        <v>0</v>
      </c>
      <c r="AEF980" s="12">
        <v>0</v>
      </c>
      <c r="AEG980" s="12">
        <v>0</v>
      </c>
      <c r="AEH980" s="12">
        <v>0</v>
      </c>
      <c r="AEI980" s="12">
        <v>0</v>
      </c>
      <c r="AEJ980" s="12">
        <v>0</v>
      </c>
      <c r="AEK980" s="12">
        <v>0</v>
      </c>
      <c r="AEL980" s="12">
        <v>0</v>
      </c>
      <c r="AEM980" s="12">
        <v>0</v>
      </c>
      <c r="AEN980" s="12">
        <v>0</v>
      </c>
      <c r="AEO980" s="12">
        <v>4.8748950077395736E-25</v>
      </c>
      <c r="AEP980" s="12">
        <v>0</v>
      </c>
      <c r="AEQ980" s="12">
        <v>0</v>
      </c>
      <c r="AER980" s="12">
        <v>0</v>
      </c>
      <c r="AES980" s="12">
        <v>0</v>
      </c>
      <c r="AET980" s="12">
        <v>0</v>
      </c>
      <c r="AEU980" s="12">
        <v>-2.0843356610455251E-11</v>
      </c>
      <c r="AEV980" s="12">
        <v>0</v>
      </c>
      <c r="AEW980" s="12">
        <v>0</v>
      </c>
      <c r="AEX980" s="12">
        <v>0</v>
      </c>
      <c r="AEY980" s="12">
        <v>0</v>
      </c>
      <c r="AEZ980" s="12">
        <v>0</v>
      </c>
      <c r="AFA980" s="12">
        <v>0</v>
      </c>
      <c r="AFB980" s="12">
        <v>0</v>
      </c>
      <c r="AFC980" s="12">
        <v>0</v>
      </c>
      <c r="AFD980" s="12">
        <v>0</v>
      </c>
      <c r="AFE980" s="12">
        <v>0</v>
      </c>
      <c r="AFF980" s="12">
        <v>0</v>
      </c>
      <c r="AFG980" s="12">
        <v>0</v>
      </c>
      <c r="AFH980" s="12">
        <v>0</v>
      </c>
      <c r="AFI980" s="12">
        <v>0</v>
      </c>
      <c r="AFJ980" s="12">
        <v>0</v>
      </c>
      <c r="AFK980" s="12">
        <v>0</v>
      </c>
      <c r="AFL980" s="12">
        <v>0</v>
      </c>
      <c r="AFM980" s="12">
        <v>0</v>
      </c>
      <c r="AFN980" s="12">
        <v>0</v>
      </c>
      <c r="AFO980" s="12">
        <v>0</v>
      </c>
      <c r="AFP980" s="12">
        <v>0</v>
      </c>
      <c r="AFQ980" s="12">
        <v>0</v>
      </c>
      <c r="AFR980" s="12">
        <v>0</v>
      </c>
      <c r="AFS980" s="12">
        <v>0</v>
      </c>
      <c r="AFT980" s="12">
        <v>0</v>
      </c>
      <c r="AFU980" s="12">
        <v>0</v>
      </c>
      <c r="AFV980" s="12">
        <v>0</v>
      </c>
      <c r="AFW980" s="12">
        <v>0</v>
      </c>
      <c r="AFX980" s="12">
        <v>0</v>
      </c>
      <c r="AFY980" s="12">
        <v>0</v>
      </c>
      <c r="AFZ980" s="12">
        <v>8.7748110139312334E-6</v>
      </c>
      <c r="AGA980" s="12">
        <v>0</v>
      </c>
      <c r="AGB980" s="12">
        <v>0</v>
      </c>
      <c r="AGC980" s="12">
        <v>0</v>
      </c>
      <c r="AGD980" s="12">
        <v>0</v>
      </c>
      <c r="AGE980" s="12">
        <v>0</v>
      </c>
      <c r="AGF980" s="12">
        <v>0</v>
      </c>
      <c r="AGG980" s="12">
        <v>-1.0327825613043603E-11</v>
      </c>
      <c r="AGH980" s="12">
        <v>0</v>
      </c>
      <c r="AGI980" s="12">
        <v>0</v>
      </c>
      <c r="AGJ980" s="12">
        <v>0</v>
      </c>
      <c r="AGK980" s="12">
        <v>0</v>
      </c>
      <c r="AGL980" s="12">
        <v>0</v>
      </c>
      <c r="AGM980" s="12">
        <v>0</v>
      </c>
      <c r="AGN980" s="12">
        <v>0</v>
      </c>
      <c r="AGO980" s="12">
        <v>0</v>
      </c>
      <c r="AGP980" s="12">
        <v>0</v>
      </c>
      <c r="AGQ980" s="12">
        <v>0</v>
      </c>
      <c r="AGR980" s="12">
        <v>0</v>
      </c>
      <c r="AGS980" s="12">
        <v>0</v>
      </c>
      <c r="AGT980" s="12">
        <v>0</v>
      </c>
      <c r="AGU980" s="12">
        <v>0</v>
      </c>
      <c r="AGV980" s="12">
        <v>0</v>
      </c>
      <c r="AGW980" s="12">
        <v>0</v>
      </c>
      <c r="AGX980" s="12">
        <v>0</v>
      </c>
      <c r="AGY980" s="12">
        <v>0</v>
      </c>
      <c r="AGZ980" s="12">
        <v>0</v>
      </c>
      <c r="AHA980" s="12">
        <v>0</v>
      </c>
      <c r="AHB980" s="12">
        <v>0</v>
      </c>
      <c r="AHC980" s="12">
        <v>0</v>
      </c>
      <c r="AHD980" s="12">
        <v>0</v>
      </c>
      <c r="AHE980" s="12">
        <v>0</v>
      </c>
      <c r="AHF980" s="12">
        <v>0</v>
      </c>
      <c r="AHG980" s="12">
        <v>0</v>
      </c>
      <c r="AHH980" s="12">
        <v>0</v>
      </c>
      <c r="AHI980" s="12">
        <v>0</v>
      </c>
      <c r="AHJ980" s="12">
        <v>0</v>
      </c>
      <c r="AHK980" s="12">
        <v>0</v>
      </c>
      <c r="AHL980" s="12">
        <v>0</v>
      </c>
      <c r="AHM980" s="12">
        <v>0</v>
      </c>
      <c r="AHN980" s="12">
        <v>0</v>
      </c>
      <c r="AHO980" s="12">
        <v>0</v>
      </c>
      <c r="AHP980" s="12">
        <v>0</v>
      </c>
      <c r="AHQ980" s="12">
        <v>0</v>
      </c>
      <c r="AHR980" s="12">
        <v>0</v>
      </c>
      <c r="AHS980" s="12">
        <v>0</v>
      </c>
      <c r="AHT980" s="12">
        <v>0</v>
      </c>
      <c r="AHU980" s="12">
        <v>0</v>
      </c>
      <c r="AHV980" s="12">
        <v>0</v>
      </c>
      <c r="AHW980" s="12">
        <v>0</v>
      </c>
      <c r="AHX980" s="12">
        <v>0</v>
      </c>
      <c r="AHY980" s="12">
        <v>0</v>
      </c>
      <c r="AHZ980" s="12">
        <v>0</v>
      </c>
      <c r="AIA980" s="12">
        <v>0</v>
      </c>
      <c r="AIB980" s="12">
        <v>0</v>
      </c>
      <c r="AIC980" s="12">
        <v>0</v>
      </c>
      <c r="AID980" s="12">
        <v>2.496362364686023E-7</v>
      </c>
      <c r="AIE980" s="12">
        <v>-1.7178184794251918E-8</v>
      </c>
      <c r="AIF980" s="12">
        <v>9.0851078393679866E-9</v>
      </c>
      <c r="AIG980" s="12">
        <v>0</v>
      </c>
      <c r="AIH980" s="12">
        <v>0</v>
      </c>
      <c r="AII980" s="12">
        <v>0</v>
      </c>
      <c r="AIJ980" s="12">
        <v>1.9607843137254903E-9</v>
      </c>
      <c r="AIK980" s="12">
        <v>0</v>
      </c>
      <c r="AIL980" s="12">
        <v>0</v>
      </c>
      <c r="AIM980" s="12">
        <v>0</v>
      </c>
      <c r="AIN980" s="12">
        <v>0</v>
      </c>
      <c r="AIO980" s="12">
        <v>0</v>
      </c>
      <c r="AIP980" s="12">
        <v>0</v>
      </c>
      <c r="AIQ980" s="12">
        <v>0</v>
      </c>
      <c r="AIR980" s="12">
        <v>0</v>
      </c>
      <c r="AIS980" s="12">
        <v>0</v>
      </c>
      <c r="AIT980" s="12">
        <v>0</v>
      </c>
      <c r="AIU980" s="12">
        <v>0</v>
      </c>
      <c r="AIV980" s="12">
        <v>0</v>
      </c>
      <c r="AIW980" s="12">
        <v>0</v>
      </c>
      <c r="AIX980" s="12">
        <v>0</v>
      </c>
      <c r="AIY980" s="12">
        <v>0</v>
      </c>
      <c r="AIZ980" s="12">
        <v>0</v>
      </c>
      <c r="AJA980" s="12">
        <v>0</v>
      </c>
      <c r="AJB980" s="12">
        <v>0</v>
      </c>
      <c r="AJC980" s="12">
        <v>0</v>
      </c>
      <c r="AJD980" s="12">
        <v>0</v>
      </c>
      <c r="AJE980" s="12">
        <v>0</v>
      </c>
      <c r="AJF980" s="12">
        <v>0</v>
      </c>
      <c r="AJG980" s="12">
        <v>0</v>
      </c>
      <c r="AJH980" s="12">
        <v>0</v>
      </c>
      <c r="AJI980" s="12">
        <v>0</v>
      </c>
      <c r="AJJ980" s="12">
        <v>0</v>
      </c>
      <c r="AJK980" s="12">
        <v>0</v>
      </c>
      <c r="AJL980" s="12">
        <v>0</v>
      </c>
      <c r="AJM980" s="12">
        <v>0</v>
      </c>
      <c r="AJN980" s="12">
        <v>0</v>
      </c>
      <c r="AJO980" s="12">
        <v>0</v>
      </c>
      <c r="AJP980" s="12">
        <v>7.550359377601233E-9</v>
      </c>
      <c r="AJQ980" s="12">
        <v>-9.0880917736867043E-9</v>
      </c>
      <c r="AJR980" s="12">
        <v>0</v>
      </c>
      <c r="AJS980" s="12">
        <v>0</v>
      </c>
      <c r="AJT980" s="12">
        <v>0</v>
      </c>
      <c r="AJU980" s="12">
        <v>0</v>
      </c>
      <c r="AJV980" s="12">
        <v>0</v>
      </c>
      <c r="AJW980" s="12">
        <v>0</v>
      </c>
      <c r="AJX980" s="12">
        <v>0</v>
      </c>
      <c r="AJY980" s="12">
        <v>0</v>
      </c>
      <c r="AJZ980" s="12">
        <v>0</v>
      </c>
      <c r="AKA980" s="12">
        <v>0</v>
      </c>
      <c r="AKB980" s="12">
        <v>0</v>
      </c>
      <c r="AKC980" s="12">
        <v>0</v>
      </c>
      <c r="AKD980" s="12">
        <v>0</v>
      </c>
      <c r="AKE980" s="12">
        <v>0</v>
      </c>
      <c r="AKF980" s="12">
        <v>0</v>
      </c>
      <c r="AKG980" s="12">
        <v>0</v>
      </c>
      <c r="AKH980" s="12">
        <v>0</v>
      </c>
      <c r="AKI980" s="12">
        <v>0</v>
      </c>
      <c r="AKJ980" s="12">
        <v>0</v>
      </c>
      <c r="AKK980" s="12">
        <v>0</v>
      </c>
      <c r="AKL980" s="12">
        <v>0</v>
      </c>
      <c r="AKM980" s="12">
        <v>0</v>
      </c>
      <c r="AKN980" s="12">
        <v>0</v>
      </c>
      <c r="AKO980" s="12">
        <v>0</v>
      </c>
      <c r="AKP980" s="12">
        <v>0</v>
      </c>
      <c r="AKQ980" s="12">
        <v>0</v>
      </c>
      <c r="AKR980" s="12">
        <v>0</v>
      </c>
      <c r="AKS980" s="12">
        <v>0</v>
      </c>
      <c r="AKT980" s="12">
        <v>0</v>
      </c>
      <c r="AKU980" s="12">
        <v>0</v>
      </c>
      <c r="AKV980" s="12">
        <v>0</v>
      </c>
      <c r="AKW980" s="12">
        <v>0</v>
      </c>
      <c r="AKX980" s="12">
        <v>0</v>
      </c>
      <c r="AKY980" s="12">
        <v>3.9589331388935851E-6</v>
      </c>
      <c r="AKZ980" s="12">
        <v>0</v>
      </c>
      <c r="ALA980" s="12">
        <v>0</v>
      </c>
      <c r="ALB980" s="12">
        <v>0</v>
      </c>
      <c r="ALC980" s="12">
        <v>-2.4796096125486177E-11</v>
      </c>
      <c r="ALD980" s="12">
        <v>0</v>
      </c>
      <c r="ALE980" s="12">
        <v>0</v>
      </c>
      <c r="ALF980" s="12">
        <v>0</v>
      </c>
      <c r="ALG980" s="12">
        <v>0</v>
      </c>
      <c r="ALH980" s="12">
        <v>0</v>
      </c>
      <c r="ALI980" s="12">
        <v>0</v>
      </c>
      <c r="ALJ980" s="12">
        <v>0</v>
      </c>
      <c r="ALK980" s="12">
        <v>0</v>
      </c>
      <c r="ALL980" s="12">
        <v>0</v>
      </c>
      <c r="ALM980" s="12">
        <v>0</v>
      </c>
      <c r="ALN980" s="12">
        <v>0</v>
      </c>
      <c r="ALO980" s="12">
        <v>0</v>
      </c>
      <c r="ALP980" s="12">
        <v>0</v>
      </c>
      <c r="ALQ980" s="12">
        <v>0</v>
      </c>
      <c r="ALR980" s="12">
        <v>0</v>
      </c>
      <c r="ALS980" s="12">
        <v>0</v>
      </c>
      <c r="ALT980" s="12">
        <v>0</v>
      </c>
      <c r="ALU980" s="12">
        <v>0</v>
      </c>
      <c r="ALV980" s="12">
        <v>0</v>
      </c>
      <c r="ALW980" s="12">
        <v>0</v>
      </c>
      <c r="ALX980" s="12">
        <v>0</v>
      </c>
      <c r="ALY980" s="12">
        <v>0</v>
      </c>
      <c r="ALZ980" s="12">
        <v>0</v>
      </c>
      <c r="AMA980" s="12">
        <v>0</v>
      </c>
      <c r="AMB980" s="12">
        <v>0</v>
      </c>
      <c r="AMC980" s="12">
        <v>0</v>
      </c>
      <c r="AMD980" s="12">
        <v>0</v>
      </c>
      <c r="AME980" s="12">
        <v>0</v>
      </c>
      <c r="AMF980" s="12">
        <v>0</v>
      </c>
      <c r="AMG980" s="12">
        <v>0</v>
      </c>
      <c r="AMH980" s="12">
        <v>0</v>
      </c>
      <c r="AMI980" s="12">
        <v>0</v>
      </c>
      <c r="AMJ980" s="12">
        <v>2.8834953874870833E-7</v>
      </c>
      <c r="AMK980" s="12">
        <v>0</v>
      </c>
      <c r="AML980" s="12">
        <v>0</v>
      </c>
      <c r="AMM980" s="12">
        <v>0</v>
      </c>
      <c r="AMN980" s="12">
        <v>0</v>
      </c>
      <c r="AMO980" s="12">
        <v>-8.5779169381186184E-6</v>
      </c>
      <c r="AMP980" s="12">
        <v>1.4736424109592079E-27</v>
      </c>
      <c r="AMQ980" s="12">
        <v>0</v>
      </c>
      <c r="AMR980" s="12">
        <v>0</v>
      </c>
      <c r="AMS980" s="12">
        <v>1.6267777386705736E-29</v>
      </c>
      <c r="AMT980" s="12">
        <v>0</v>
      </c>
      <c r="AMU980" s="12">
        <v>0</v>
      </c>
      <c r="AMV980" s="12">
        <v>0</v>
      </c>
      <c r="AMW980" s="12">
        <v>0</v>
      </c>
      <c r="AMX980" s="12">
        <v>0</v>
      </c>
      <c r="AMY980" s="12">
        <v>0</v>
      </c>
      <c r="AMZ980" s="12">
        <v>0</v>
      </c>
      <c r="ANA980" s="12">
        <v>0</v>
      </c>
      <c r="ANB980" s="12">
        <v>0</v>
      </c>
      <c r="ANC980" s="12">
        <v>0</v>
      </c>
      <c r="AND980" s="12">
        <v>0</v>
      </c>
      <c r="ANE980" s="12">
        <v>0</v>
      </c>
      <c r="ANF980" s="12">
        <v>0</v>
      </c>
      <c r="ANG980" s="12">
        <v>0</v>
      </c>
      <c r="ANH980" s="12">
        <v>0</v>
      </c>
      <c r="ANI980" s="12">
        <v>0</v>
      </c>
      <c r="ANJ980" s="12">
        <v>0</v>
      </c>
      <c r="ANK980" s="12">
        <v>0</v>
      </c>
      <c r="ANL980" s="12">
        <v>0</v>
      </c>
      <c r="ANM980" s="12">
        <v>0</v>
      </c>
      <c r="ANN980" s="12">
        <v>0</v>
      </c>
      <c r="ANO980" s="12">
        <v>0</v>
      </c>
      <c r="ANP980" s="12">
        <v>0</v>
      </c>
      <c r="ANQ980" s="12">
        <v>0</v>
      </c>
      <c r="ANR980" s="12">
        <v>0</v>
      </c>
      <c r="ANS980" s="12">
        <v>0</v>
      </c>
      <c r="ANT980" s="12">
        <v>0</v>
      </c>
      <c r="ANU980" s="12">
        <v>0</v>
      </c>
      <c r="ANV980" s="12">
        <v>3.9198526030891834E-8</v>
      </c>
      <c r="ANW980" s="12">
        <v>0</v>
      </c>
      <c r="ANX980" s="12">
        <v>0</v>
      </c>
      <c r="ANY980" s="12">
        <v>0</v>
      </c>
      <c r="ANZ980" s="12">
        <v>4.8349765339134901E-6</v>
      </c>
      <c r="AOA980" s="12">
        <v>-2.6926123984947533E-7</v>
      </c>
      <c r="AOB980" s="12">
        <v>8.9753746616491718E-9</v>
      </c>
      <c r="AOC980" s="12">
        <v>0</v>
      </c>
      <c r="AOD980" s="12">
        <v>2.4396674068826426E-11</v>
      </c>
      <c r="AOE980" s="12">
        <v>0</v>
      </c>
      <c r="AOF980" s="12">
        <v>0</v>
      </c>
      <c r="AOG980" s="12">
        <v>0</v>
      </c>
      <c r="AOH980" s="12">
        <v>0</v>
      </c>
      <c r="AOI980" s="12">
        <v>0</v>
      </c>
      <c r="AOJ980" s="12">
        <v>0</v>
      </c>
      <c r="AOK980" s="12">
        <v>0</v>
      </c>
      <c r="AOL980" s="12">
        <v>0</v>
      </c>
      <c r="AOM980" s="12">
        <v>0</v>
      </c>
      <c r="AON980" s="12">
        <v>0</v>
      </c>
      <c r="AOO980" s="12">
        <v>0</v>
      </c>
      <c r="AOP980" s="12">
        <v>0</v>
      </c>
      <c r="AOQ980" s="12">
        <v>0</v>
      </c>
      <c r="AOR980" s="12">
        <v>0</v>
      </c>
      <c r="AOS980" s="12">
        <v>0</v>
      </c>
      <c r="AOT980" s="12">
        <v>0</v>
      </c>
      <c r="AOU980" s="12">
        <v>0</v>
      </c>
      <c r="AOV980" s="12">
        <v>0</v>
      </c>
      <c r="AOW980" s="12">
        <v>0</v>
      </c>
      <c r="AOX980" s="12">
        <v>0</v>
      </c>
      <c r="AOY980" s="12">
        <v>0</v>
      </c>
      <c r="AOZ980" s="12">
        <v>0</v>
      </c>
      <c r="APA980" s="12">
        <v>0</v>
      </c>
      <c r="APB980" s="12">
        <v>0</v>
      </c>
      <c r="APC980" s="12">
        <v>0</v>
      </c>
      <c r="APD980" s="12">
        <v>0</v>
      </c>
      <c r="APE980" s="12">
        <v>0</v>
      </c>
      <c r="APF980" s="12">
        <v>0</v>
      </c>
      <c r="APG980" s="12">
        <v>0</v>
      </c>
      <c r="APH980" s="12">
        <v>0</v>
      </c>
      <c r="API980" s="12">
        <v>0</v>
      </c>
      <c r="APJ980" s="12">
        <v>0</v>
      </c>
      <c r="APK980" s="12">
        <v>0</v>
      </c>
      <c r="APL980" s="12">
        <v>2.6926123984947511E-7</v>
      </c>
      <c r="APM980" s="12">
        <v>-1.8486518352976087E-8</v>
      </c>
      <c r="APN980" s="12">
        <v>9.0859777875503931E-9</v>
      </c>
      <c r="APO980" s="12">
        <v>0</v>
      </c>
      <c r="APP980" s="12">
        <v>0</v>
      </c>
      <c r="APQ980" s="12">
        <v>0</v>
      </c>
      <c r="APR980" s="12">
        <v>0</v>
      </c>
      <c r="APS980" s="12">
        <v>0</v>
      </c>
      <c r="APT980" s="12">
        <v>0</v>
      </c>
      <c r="APU980" s="12">
        <v>0</v>
      </c>
      <c r="APV980" s="12">
        <v>0</v>
      </c>
      <c r="APW980" s="12">
        <v>0</v>
      </c>
      <c r="APX980" s="12">
        <v>0</v>
      </c>
      <c r="APY980" s="12">
        <v>0</v>
      </c>
      <c r="APZ980" s="12">
        <v>0</v>
      </c>
      <c r="AQA980" s="12">
        <v>0</v>
      </c>
      <c r="AQB980" s="12">
        <v>0</v>
      </c>
      <c r="AQC980" s="12">
        <v>0</v>
      </c>
      <c r="AQD980" s="12">
        <v>0</v>
      </c>
      <c r="AQE980" s="12">
        <v>0</v>
      </c>
      <c r="AQF980" s="12">
        <v>0</v>
      </c>
      <c r="AQG980" s="12">
        <v>0</v>
      </c>
      <c r="AQH980" s="12">
        <v>0</v>
      </c>
      <c r="AQI980" s="12">
        <v>0</v>
      </c>
      <c r="AQJ980" s="12">
        <v>0</v>
      </c>
      <c r="AQK980" s="12">
        <v>0</v>
      </c>
      <c r="AQL980" s="12">
        <v>0</v>
      </c>
      <c r="AQM980" s="12">
        <v>0</v>
      </c>
      <c r="AQN980" s="12">
        <v>0</v>
      </c>
      <c r="AQO980" s="12">
        <v>0</v>
      </c>
      <c r="AQP980" s="12">
        <v>0</v>
      </c>
      <c r="AQQ980" s="12">
        <v>0</v>
      </c>
      <c r="AQR980" s="12">
        <v>0</v>
      </c>
      <c r="AQS980" s="12">
        <v>0</v>
      </c>
      <c r="AQT980" s="12">
        <v>0</v>
      </c>
      <c r="AQU980" s="12">
        <v>0</v>
      </c>
      <c r="AQV980" s="12">
        <v>0</v>
      </c>
      <c r="AQW980" s="12">
        <v>0</v>
      </c>
      <c r="AQX980" s="12">
        <v>7.550359377601233E-9</v>
      </c>
      <c r="AQY980" s="12">
        <v>-9.0880917736835279E-9</v>
      </c>
      <c r="AQZ980" s="12">
        <v>0</v>
      </c>
      <c r="ARA980" s="12">
        <v>0</v>
      </c>
      <c r="ARB980" s="12">
        <v>0</v>
      </c>
      <c r="ARC980" s="12">
        <v>0</v>
      </c>
      <c r="ARD980" s="12">
        <v>0</v>
      </c>
      <c r="ARE980" s="12">
        <v>0</v>
      </c>
      <c r="ARF980" s="12">
        <v>0</v>
      </c>
      <c r="ARG980" s="12">
        <v>0</v>
      </c>
      <c r="ARH980" s="12">
        <v>0</v>
      </c>
      <c r="ARI980" s="12">
        <v>0</v>
      </c>
      <c r="ARJ980" s="12">
        <v>0</v>
      </c>
      <c r="ARK980" s="12">
        <v>0</v>
      </c>
      <c r="ARL980" s="12">
        <v>0</v>
      </c>
      <c r="ARM980" s="12">
        <v>0</v>
      </c>
      <c r="ARN980" s="12">
        <v>0</v>
      </c>
      <c r="ARO980" s="12">
        <v>0</v>
      </c>
      <c r="ARP980" s="12">
        <v>0</v>
      </c>
      <c r="ARQ980" s="12">
        <v>0</v>
      </c>
      <c r="ARR980" s="12">
        <v>0</v>
      </c>
      <c r="ARS980" s="12">
        <v>0</v>
      </c>
      <c r="ART980" s="12">
        <v>0</v>
      </c>
      <c r="ARU980" s="12">
        <v>0</v>
      </c>
      <c r="ARV980" s="12">
        <v>0</v>
      </c>
      <c r="ARW980" s="12">
        <v>0</v>
      </c>
      <c r="ARX980" s="12">
        <v>0</v>
      </c>
      <c r="ARY980" s="12">
        <v>0</v>
      </c>
      <c r="ARZ980" s="12">
        <v>0</v>
      </c>
      <c r="ASA980" s="12">
        <v>0</v>
      </c>
      <c r="ASB980" s="12">
        <v>0</v>
      </c>
      <c r="ASC980" s="12">
        <v>0</v>
      </c>
      <c r="ASD980" s="12">
        <v>0</v>
      </c>
      <c r="ASE980" s="12">
        <v>0</v>
      </c>
      <c r="ASF980" s="12">
        <v>0</v>
      </c>
      <c r="ASG980" s="12">
        <v>3.2233176891390915E-6</v>
      </c>
      <c r="ASH980" s="12">
        <v>0</v>
      </c>
      <c r="ASI980" s="12">
        <v>0</v>
      </c>
      <c r="ASJ980" s="12">
        <v>0</v>
      </c>
      <c r="ASK980" s="12">
        <v>-2.4398153719254805E-11</v>
      </c>
      <c r="ASL980" s="12">
        <v>0</v>
      </c>
      <c r="ASM980" s="12">
        <v>0</v>
      </c>
      <c r="ASN980" s="12">
        <v>0</v>
      </c>
      <c r="ASO980" s="12">
        <v>0</v>
      </c>
      <c r="ASP980" s="12">
        <v>0</v>
      </c>
      <c r="ASQ980" s="12">
        <v>0</v>
      </c>
      <c r="ASR980" s="12">
        <v>0</v>
      </c>
      <c r="ASS980" s="12">
        <v>0</v>
      </c>
      <c r="AST980" s="12">
        <v>0</v>
      </c>
      <c r="ASU980" s="12">
        <v>0</v>
      </c>
      <c r="ASV980" s="12">
        <v>0</v>
      </c>
      <c r="ASW980" s="12">
        <v>0</v>
      </c>
      <c r="ASX980" s="12">
        <v>0</v>
      </c>
      <c r="ASY980" s="12">
        <v>0</v>
      </c>
      <c r="ASZ980" s="12">
        <v>0</v>
      </c>
      <c r="ATA980" s="12">
        <v>0</v>
      </c>
      <c r="ATB980" s="12">
        <v>0</v>
      </c>
      <c r="ATC980" s="12">
        <v>0</v>
      </c>
      <c r="ATD980" s="12">
        <v>0</v>
      </c>
      <c r="ATE980" s="12">
        <v>0</v>
      </c>
      <c r="ATF980" s="12">
        <v>0</v>
      </c>
      <c r="ATG980" s="12">
        <v>0</v>
      </c>
      <c r="ATH980" s="12">
        <v>0</v>
      </c>
      <c r="ATI980" s="12">
        <v>0</v>
      </c>
      <c r="ATJ980" s="12">
        <v>0</v>
      </c>
      <c r="ATK980" s="12">
        <v>0</v>
      </c>
      <c r="ATL980" s="12">
        <v>0</v>
      </c>
      <c r="ATM980" s="12">
        <v>4.9943605145181346E-7</v>
      </c>
      <c r="ATN980" s="12">
        <v>0</v>
      </c>
      <c r="ATO980" s="12">
        <v>0</v>
      </c>
      <c r="ATP980" s="12">
        <v>0</v>
      </c>
      <c r="ATQ980" s="12">
        <v>0</v>
      </c>
      <c r="ATR980" s="12">
        <v>0</v>
      </c>
      <c r="ATS980" s="12">
        <v>0</v>
      </c>
      <c r="ATT980" s="12">
        <v>0</v>
      </c>
      <c r="ATU980" s="12">
        <v>0</v>
      </c>
      <c r="ATV980" s="12">
        <v>0</v>
      </c>
      <c r="ATW980" s="12">
        <v>-8.4122738682888954E-6</v>
      </c>
      <c r="ATX980" s="12">
        <v>1.0516781606040838E-25</v>
      </c>
      <c r="ATY980" s="12">
        <v>0</v>
      </c>
      <c r="ATZ980" s="12">
        <v>0</v>
      </c>
      <c r="AUA980" s="12">
        <v>1.1609645199071903E-27</v>
      </c>
      <c r="AUB980" s="12">
        <v>0</v>
      </c>
      <c r="AUC980" s="12">
        <v>0</v>
      </c>
      <c r="AUD980" s="12">
        <v>0</v>
      </c>
      <c r="AUE980" s="12">
        <v>0</v>
      </c>
      <c r="AUF980" s="12">
        <v>0</v>
      </c>
      <c r="AUG980" s="12">
        <v>0</v>
      </c>
      <c r="AUH980" s="12">
        <v>0</v>
      </c>
      <c r="AUI980" s="12">
        <v>0</v>
      </c>
      <c r="AUJ980" s="12">
        <v>0</v>
      </c>
      <c r="AUK980" s="12">
        <v>0</v>
      </c>
      <c r="AUL980" s="12">
        <v>0</v>
      </c>
      <c r="AUM980" s="12">
        <v>0</v>
      </c>
      <c r="AUN980" s="12">
        <v>0</v>
      </c>
      <c r="AUO980" s="12">
        <v>0</v>
      </c>
      <c r="AUP980" s="12">
        <v>0</v>
      </c>
      <c r="AUQ980" s="12">
        <v>0</v>
      </c>
      <c r="AUR980" s="12">
        <v>0</v>
      </c>
      <c r="AUS980" s="12">
        <v>0</v>
      </c>
      <c r="AUT980" s="12">
        <v>0</v>
      </c>
      <c r="AUU980" s="12">
        <v>0</v>
      </c>
      <c r="AUV980" s="12">
        <v>0</v>
      </c>
      <c r="AUW980" s="12">
        <v>0</v>
      </c>
      <c r="AUX980" s="12">
        <v>0</v>
      </c>
      <c r="AUY980" s="12">
        <v>0</v>
      </c>
      <c r="AUZ980" s="12">
        <v>0</v>
      </c>
      <c r="AVA980" s="12">
        <v>0</v>
      </c>
      <c r="AVB980" s="12">
        <v>0</v>
      </c>
      <c r="AVC980" s="12">
        <v>0</v>
      </c>
      <c r="AVD980" s="12">
        <v>0</v>
      </c>
      <c r="AVE980" s="12">
        <v>0</v>
      </c>
      <c r="AVF980" s="12">
        <v>0</v>
      </c>
      <c r="AVG980" s="12">
        <v>0</v>
      </c>
      <c r="AVH980" s="12">
        <v>5.6784803086108523E-6</v>
      </c>
      <c r="AVI980" s="12">
        <v>-2.4405115581586385E-7</v>
      </c>
      <c r="AVJ980" s="12">
        <v>7.5748144375595357E-9</v>
      </c>
      <c r="AVK980" s="12">
        <v>0</v>
      </c>
      <c r="AVL980" s="12">
        <v>2.5318991814532189E-11</v>
      </c>
      <c r="AVM980" s="12">
        <v>0</v>
      </c>
      <c r="AVN980" s="12">
        <v>0</v>
      </c>
      <c r="AVO980" s="12">
        <v>0</v>
      </c>
      <c r="AVP980" s="12">
        <v>0</v>
      </c>
      <c r="AVQ980" s="12">
        <v>0</v>
      </c>
      <c r="AVR980" s="12">
        <v>0</v>
      </c>
      <c r="AVS980" s="12">
        <v>0</v>
      </c>
      <c r="AVT980" s="12">
        <v>0</v>
      </c>
      <c r="AVU980" s="12">
        <v>0</v>
      </c>
      <c r="AVV980" s="12">
        <v>0</v>
      </c>
      <c r="AVW980" s="12">
        <v>0</v>
      </c>
      <c r="AVX980" s="12">
        <v>0</v>
      </c>
      <c r="AVY980" s="12">
        <v>0</v>
      </c>
      <c r="AVZ980" s="12">
        <v>0</v>
      </c>
      <c r="AWA980" s="12">
        <v>0</v>
      </c>
      <c r="AWB980" s="12">
        <v>0</v>
      </c>
      <c r="AWC980" s="12">
        <v>0</v>
      </c>
      <c r="AWD980" s="12">
        <v>0</v>
      </c>
      <c r="AWE980" s="12">
        <v>0</v>
      </c>
      <c r="AWF980" s="12">
        <v>0</v>
      </c>
      <c r="AWG980" s="12">
        <v>0</v>
      </c>
      <c r="AWH980" s="12">
        <v>0</v>
      </c>
      <c r="AWI980" s="12">
        <v>0</v>
      </c>
      <c r="AWJ980" s="12">
        <v>0</v>
      </c>
      <c r="AWK980" s="12">
        <v>1.3066175343630613E-9</v>
      </c>
      <c r="AWL980" s="12">
        <v>0</v>
      </c>
      <c r="AWM980" s="12">
        <v>0</v>
      </c>
      <c r="AWN980" s="12">
        <v>0</v>
      </c>
      <c r="AWO980" s="12">
        <v>0</v>
      </c>
      <c r="AWP980" s="12">
        <v>0</v>
      </c>
      <c r="AWQ980" s="12">
        <v>0</v>
      </c>
      <c r="AWR980" s="12">
        <v>0</v>
      </c>
      <c r="AWS980" s="12">
        <v>0</v>
      </c>
      <c r="AWT980" s="12">
        <v>2.2724443312678606E-7</v>
      </c>
      <c r="AWU980" s="12">
        <v>-1.5125173815162943E-8</v>
      </c>
      <c r="AWV980" s="12">
        <v>9.0859777875503931E-9</v>
      </c>
      <c r="AWW980" s="12">
        <v>0</v>
      </c>
      <c r="AWX980" s="12">
        <v>0</v>
      </c>
      <c r="AWY980" s="12">
        <v>0</v>
      </c>
      <c r="AWZ980" s="12">
        <v>0</v>
      </c>
      <c r="AXA980" s="12">
        <v>0</v>
      </c>
      <c r="AXB980" s="12">
        <v>0</v>
      </c>
      <c r="AXC980" s="12">
        <v>0</v>
      </c>
      <c r="AXD980" s="12">
        <v>0</v>
      </c>
      <c r="AXE980" s="12">
        <v>0</v>
      </c>
      <c r="AXF980" s="12">
        <v>0</v>
      </c>
      <c r="AXG980" s="12">
        <v>0</v>
      </c>
      <c r="AXH980" s="12">
        <v>0</v>
      </c>
      <c r="AXI980" s="12">
        <v>0</v>
      </c>
      <c r="AXJ980" s="12">
        <v>0</v>
      </c>
      <c r="AXK980" s="12">
        <v>0</v>
      </c>
      <c r="AXL980" s="12">
        <v>0</v>
      </c>
      <c r="AXM980" s="12">
        <v>0</v>
      </c>
      <c r="AXN980" s="12">
        <v>0</v>
      </c>
      <c r="AXO980" s="12">
        <v>0</v>
      </c>
      <c r="AXP980" s="12">
        <v>0</v>
      </c>
      <c r="AXQ980" s="12">
        <v>0</v>
      </c>
      <c r="AXR980" s="12">
        <v>0</v>
      </c>
      <c r="AXS980" s="12">
        <v>0</v>
      </c>
      <c r="AXT980" s="12">
        <v>0</v>
      </c>
      <c r="AXU980" s="12">
        <v>0</v>
      </c>
      <c r="AXV980" s="12">
        <v>0</v>
      </c>
      <c r="AXW980" s="12">
        <v>0</v>
      </c>
      <c r="AXX980" s="12">
        <v>0</v>
      </c>
      <c r="AXY980" s="12">
        <v>0</v>
      </c>
      <c r="AXZ980" s="12">
        <v>0</v>
      </c>
      <c r="AYA980" s="12">
        <v>0</v>
      </c>
      <c r="AYB980" s="12">
        <v>0</v>
      </c>
      <c r="AYC980" s="12">
        <v>0</v>
      </c>
      <c r="AYD980" s="12">
        <v>0</v>
      </c>
      <c r="AYE980" s="12">
        <v>0</v>
      </c>
      <c r="AYF980" s="12">
        <v>7.550359377601233E-9</v>
      </c>
      <c r="AYG980" s="12">
        <v>-9.0880917736926435E-9</v>
      </c>
      <c r="AYH980" s="12">
        <v>0</v>
      </c>
      <c r="AYI980" s="12">
        <v>0</v>
      </c>
      <c r="AYJ980" s="12">
        <v>0</v>
      </c>
      <c r="AYK980" s="12">
        <v>0</v>
      </c>
      <c r="AYL980" s="12">
        <v>0</v>
      </c>
      <c r="AYM980" s="12">
        <v>0</v>
      </c>
      <c r="AYN980" s="12">
        <v>0</v>
      </c>
      <c r="AYO980" s="12">
        <v>0</v>
      </c>
      <c r="AYP980" s="12">
        <v>0</v>
      </c>
      <c r="AYQ980" s="12">
        <v>0</v>
      </c>
      <c r="AYR980" s="12">
        <v>0</v>
      </c>
      <c r="AYS980" s="12">
        <v>0</v>
      </c>
      <c r="AYT980" s="12">
        <v>0</v>
      </c>
      <c r="AYU980" s="12">
        <v>0</v>
      </c>
      <c r="AYV980" s="12">
        <v>0</v>
      </c>
      <c r="AYW980" s="12">
        <v>0</v>
      </c>
      <c r="AYX980" s="12">
        <v>0</v>
      </c>
      <c r="AYY980" s="12">
        <v>0</v>
      </c>
      <c r="AYZ980" s="12">
        <v>0</v>
      </c>
      <c r="AZA980" s="12">
        <v>0</v>
      </c>
      <c r="AZB980" s="12">
        <v>0</v>
      </c>
      <c r="AZC980" s="12">
        <v>0</v>
      </c>
      <c r="AZD980" s="12">
        <v>0</v>
      </c>
      <c r="AZE980" s="12">
        <v>0</v>
      </c>
      <c r="AZF980" s="12">
        <v>0</v>
      </c>
      <c r="AZG980" s="12">
        <v>0</v>
      </c>
      <c r="AZH980" s="12">
        <v>0</v>
      </c>
      <c r="AZI980" s="12">
        <v>0</v>
      </c>
      <c r="AZJ980" s="12">
        <v>0</v>
      </c>
      <c r="AZK980" s="12">
        <v>0</v>
      </c>
      <c r="AZL980" s="12">
        <v>0</v>
      </c>
      <c r="AZM980" s="12">
        <v>0</v>
      </c>
      <c r="AZN980" s="12">
        <v>0</v>
      </c>
      <c r="AZO980" s="12">
        <v>2.4336344177222795E-6</v>
      </c>
      <c r="AZP980" s="12">
        <v>0</v>
      </c>
      <c r="AZQ980" s="12">
        <v>0</v>
      </c>
      <c r="AZR980" s="12">
        <v>0</v>
      </c>
      <c r="AZS980" s="12">
        <v>-2.5326686002163566E-11</v>
      </c>
      <c r="AZT980" s="13">
        <v>10307641414.164022</v>
      </c>
      <c r="AZU980" s="13">
        <v>9429784.5596362762</v>
      </c>
      <c r="AZV980" s="13">
        <v>1472000</v>
      </c>
      <c r="AZW980" s="13">
        <v>29078.775924848935</v>
      </c>
      <c r="AZX980" s="13">
        <v>184744489084.14243</v>
      </c>
      <c r="AZY980" s="13">
        <v>2.1999999999999999E-10</v>
      </c>
      <c r="AZZ980" s="13">
        <v>208040416.95239621</v>
      </c>
      <c r="BAA980" s="13">
        <v>1E-13</v>
      </c>
      <c r="BAB980" s="13">
        <v>2635195.3744898709</v>
      </c>
      <c r="BAC980" s="13">
        <v>2.9999999999999999E-16</v>
      </c>
      <c r="BAD980" s="13">
        <v>1.1E-13</v>
      </c>
      <c r="BAE980" s="13">
        <v>7920000</v>
      </c>
      <c r="BAF980" s="13">
        <v>6380000</v>
      </c>
      <c r="BAG980" s="13">
        <v>8411358478688992</v>
      </c>
      <c r="BAH980" s="13">
        <v>1058313750000</v>
      </c>
      <c r="BAI980" s="13">
        <v>492071284709.32983</v>
      </c>
      <c r="BAJ980" s="13">
        <v>846607000000000.13</v>
      </c>
      <c r="BAK980" s="13">
        <v>4141194115.9461355</v>
      </c>
      <c r="BAL980" s="13">
        <v>167014746565.32809</v>
      </c>
      <c r="BAM980" s="13">
        <v>57148942500</v>
      </c>
      <c r="BAN980" s="13">
        <v>507990600000</v>
      </c>
      <c r="BAO980" s="13">
        <v>21166275000</v>
      </c>
      <c r="BAP980" s="13">
        <v>7.653349E+16</v>
      </c>
      <c r="BAQ980" s="13">
        <v>3826674500000000</v>
      </c>
      <c r="BAR980" s="13">
        <v>1.14800235E+17</v>
      </c>
      <c r="BAS980" s="13">
        <v>1148002350000</v>
      </c>
      <c r="BAT980" s="13">
        <v>1913337250000</v>
      </c>
      <c r="BAU980" s="13">
        <v>4.25E+16</v>
      </c>
      <c r="BAV980" s="13">
        <v>2550000000000000</v>
      </c>
      <c r="BAW980" s="13">
        <v>7.65E+16</v>
      </c>
      <c r="BAX980" s="13">
        <v>765000000000</v>
      </c>
      <c r="BAY980" s="13">
        <v>850000000000</v>
      </c>
      <c r="BAZ980" s="13">
        <v>1.275E+17</v>
      </c>
      <c r="BBA980" s="13">
        <v>8924999999999999</v>
      </c>
      <c r="BBB980" s="13">
        <v>2.6774999999999997E+17</v>
      </c>
      <c r="BBC980" s="13">
        <v>2677500000000</v>
      </c>
      <c r="BBD980" s="13">
        <v>1912500000000.0005</v>
      </c>
      <c r="BBE980" s="14">
        <v>7.367019187215841</v>
      </c>
      <c r="BBF980" s="14">
        <v>3.9401594119772012</v>
      </c>
      <c r="BBG980" s="14">
        <v>4.226889535867187</v>
      </c>
      <c r="BBH980" s="14">
        <v>2654.6153127337629</v>
      </c>
      <c r="BBI980" s="13">
        <v>60.149855538182301</v>
      </c>
      <c r="BBJ980" s="13">
        <v>109.42906970307156</v>
      </c>
      <c r="BBK980" s="13">
        <v>54.576483527820599</v>
      </c>
      <c r="BBL980" s="13">
        <v>2089.4993182237276</v>
      </c>
      <c r="BBM980" s="13">
        <v>144005.1469477682</v>
      </c>
      <c r="BBN980" s="13">
        <v>795.60746272715903</v>
      </c>
      <c r="BBO980" s="15">
        <v>644.22758838525135</v>
      </c>
      <c r="BBP980" s="15">
        <v>839.74767765519289</v>
      </c>
      <c r="BBQ980" s="15">
        <v>993.51173639090939</v>
      </c>
      <c r="BBR980" s="14">
        <v>8.8206045801625201</v>
      </c>
      <c r="BBS980" s="14">
        <v>8.9545157928331314</v>
      </c>
      <c r="BBT980" s="14">
        <v>7.8912035611053604</v>
      </c>
      <c r="BBU980" s="15">
        <v>11.479262186137717</v>
      </c>
      <c r="BBV980" s="15">
        <v>8.7722379402840325</v>
      </c>
      <c r="BBW980" s="15">
        <v>11.004471125799128</v>
      </c>
      <c r="BBX980" s="15">
        <v>462.09951212081563</v>
      </c>
      <c r="BBY980" s="15">
        <v>604.22191242056351</v>
      </c>
      <c r="BBZ980" s="15">
        <v>567.02060521495571</v>
      </c>
      <c r="BCA980" s="14">
        <v>2.2717793691288231</v>
      </c>
      <c r="BCB980" s="14">
        <v>0.81691830513265673</v>
      </c>
      <c r="BCC980" s="14">
        <v>0.15161216740647043</v>
      </c>
      <c r="BCD980" s="14">
        <v>7.7765007813836343E-2</v>
      </c>
      <c r="BCE980" s="14">
        <v>51.337520702318969</v>
      </c>
      <c r="BCF980" s="14">
        <v>8.2083358743729792E-3</v>
      </c>
      <c r="BCG980" s="14">
        <v>4.2252192461195076E-2</v>
      </c>
      <c r="BCH980" s="14">
        <v>1.5056494696212601E-4</v>
      </c>
      <c r="BCI980" s="14">
        <v>16557.384544381672</v>
      </c>
      <c r="BCJ980" s="14">
        <v>2.1821546609489808E-5</v>
      </c>
      <c r="BCK980" s="14">
        <v>11.073831801397002</v>
      </c>
      <c r="BCL980" s="14">
        <v>5.4529474112445029E-6</v>
      </c>
      <c r="BCM980" s="14">
        <v>4.5274762467485197E-8</v>
      </c>
      <c r="BCN980" s="14">
        <v>2.9937480555649917E-2</v>
      </c>
      <c r="BCO980" s="14">
        <v>0.17576136713850168</v>
      </c>
      <c r="BCP980" s="14">
        <v>0.30049163063595469</v>
      </c>
      <c r="BCQ980" s="14">
        <v>4.9909003304732398</v>
      </c>
      <c r="BCR980" s="14">
        <v>0.15802577302440196</v>
      </c>
      <c r="BCS980" s="14">
        <v>0.39595122868611443</v>
      </c>
      <c r="BCT980" s="14">
        <v>0.24747268706631564</v>
      </c>
      <c r="BCU980" s="14">
        <v>0.89207135556839134</v>
      </c>
      <c r="BCV980" s="14">
        <v>7.7925181804268148E-2</v>
      </c>
      <c r="BCW980" s="14">
        <v>18.702335750463419</v>
      </c>
      <c r="BCX980" s="14">
        <v>4.0524669447869074E-2</v>
      </c>
      <c r="BCY980" s="14">
        <v>7.5189812597322271E-3</v>
      </c>
      <c r="BCZ980" s="14">
        <v>7.6070992122649422E-2</v>
      </c>
      <c r="BDA980" s="14">
        <v>4.0661159922315039E-2</v>
      </c>
      <c r="BDB980" s="14">
        <v>1.1989470835850769E-3</v>
      </c>
      <c r="BDC980" s="14">
        <v>18098.310538184214</v>
      </c>
      <c r="BDD980" s="14">
        <v>2.3024732894735333E-5</v>
      </c>
      <c r="BDE980" s="14">
        <v>16.338535284509049</v>
      </c>
      <c r="BDF980" s="14">
        <v>4.1410721167918285E-6</v>
      </c>
      <c r="BDG980" s="14">
        <v>4.2887563905662685E-8</v>
      </c>
      <c r="BDH980" s="14">
        <v>2.5360207723123477E-2</v>
      </c>
      <c r="BDI980" s="14">
        <v>2.8083527962538147E-2</v>
      </c>
      <c r="BDJ980" s="14">
        <v>2.0990543155904991E-2</v>
      </c>
      <c r="BDK980" s="14">
        <v>7.5110467418339183E-2</v>
      </c>
      <c r="BDL980" s="14">
        <v>8.0754700092285706E-2</v>
      </c>
      <c r="BDM980" s="14">
        <v>0.19448551006630246</v>
      </c>
      <c r="BDN980" s="14">
        <v>0.25547168411553833</v>
      </c>
      <c r="BDO980" s="14">
        <v>0.17408395506223076</v>
      </c>
      <c r="BDP980" s="14">
        <v>0.18262347978960697</v>
      </c>
      <c r="BDQ980" s="14">
        <v>3.5572833893421456</v>
      </c>
      <c r="BDR980" s="14">
        <v>3.945508283426149</v>
      </c>
      <c r="BDS980" s="14">
        <v>0.2424692573754397</v>
      </c>
      <c r="BDT980" s="14">
        <v>0.24933962406587107</v>
      </c>
      <c r="BDU980" s="14">
        <v>0.37520287290079479</v>
      </c>
      <c r="BDV980" s="14">
        <v>0.71928207058386029</v>
      </c>
      <c r="BDW980" s="14">
        <v>7.5011442594280983E-2</v>
      </c>
      <c r="BDX980" s="14">
        <v>16.000573407134866</v>
      </c>
      <c r="BDY980" s="14">
        <v>6.3173530726310684E-2</v>
      </c>
      <c r="BDZ980" s="14">
        <v>9.8998979526231974</v>
      </c>
      <c r="BEA980" s="14">
        <v>1.8416225640913712E-2</v>
      </c>
      <c r="BEB980" s="14">
        <v>4.7825895963976309E-2</v>
      </c>
      <c r="BEC980" s="14">
        <v>8.5319298067740704E-2</v>
      </c>
      <c r="BED980" s="14">
        <v>1.8056539999264258E-2</v>
      </c>
      <c r="BEE980" s="14">
        <v>4.2370712979295379E-2</v>
      </c>
      <c r="BEF980" s="14">
        <v>6.5056421975016019E-4</v>
      </c>
      <c r="BEG980" s="14">
        <v>23621.201231842369</v>
      </c>
      <c r="BEH980" s="14">
        <v>1.7268266732878126E-5</v>
      </c>
      <c r="BEI980" s="14">
        <v>14.04892078539228</v>
      </c>
      <c r="BEJ980" s="14">
        <v>1.1812744899735141</v>
      </c>
      <c r="BEK980" s="14">
        <v>6.394180534251969E-6</v>
      </c>
      <c r="BEL980" s="14">
        <v>4.8485535145387457E-8</v>
      </c>
      <c r="BEM980" s="14">
        <v>3.5978257425485572E-3</v>
      </c>
      <c r="BEN980" s="14">
        <v>4.1188145070037444E-2</v>
      </c>
      <c r="BEO980" s="14">
        <v>5.0762627180885957E-2</v>
      </c>
      <c r="BEP980" s="14">
        <v>0.37092553896464586</v>
      </c>
      <c r="BEQ980" s="14">
        <v>0.18053624476333421</v>
      </c>
      <c r="BER980" s="14">
        <v>0.16780005525224151</v>
      </c>
      <c r="BES980" s="14">
        <v>0.40153285296528862</v>
      </c>
      <c r="BET980" s="14">
        <v>0.20453240503179559</v>
      </c>
      <c r="BEU980" s="26">
        <v>0.3166137687121765</v>
      </c>
    </row>
    <row r="981" spans="2:1503" outlineLevel="1" x14ac:dyDescent="0.35">
      <c r="B981" s="18">
        <v>972</v>
      </c>
      <c r="C981" s="11">
        <v>0</v>
      </c>
      <c r="D981" s="12">
        <v>0</v>
      </c>
      <c r="E981" s="12">
        <v>0</v>
      </c>
      <c r="F981" s="12">
        <v>0</v>
      </c>
      <c r="G981" s="12">
        <v>1.2455795082157205E-5</v>
      </c>
      <c r="H981" s="12">
        <v>0</v>
      </c>
      <c r="I981" s="12">
        <v>0</v>
      </c>
      <c r="J981" s="12">
        <v>0</v>
      </c>
      <c r="K981" s="12">
        <v>0</v>
      </c>
      <c r="L981" s="12">
        <v>0</v>
      </c>
      <c r="M981" s="12">
        <v>0</v>
      </c>
      <c r="N981" s="12">
        <v>0</v>
      </c>
      <c r="O981" s="12">
        <v>-2.9427836257531064E-11</v>
      </c>
      <c r="P981" s="12">
        <v>0</v>
      </c>
      <c r="Q981" s="12">
        <v>0</v>
      </c>
      <c r="R981" s="12">
        <v>0</v>
      </c>
      <c r="S981" s="12">
        <v>0</v>
      </c>
      <c r="T981" s="12">
        <v>0</v>
      </c>
      <c r="U981" s="12">
        <v>0</v>
      </c>
      <c r="V981" s="12">
        <v>0</v>
      </c>
      <c r="W981" s="12">
        <v>0</v>
      </c>
      <c r="X981" s="12">
        <v>0</v>
      </c>
      <c r="Y981" s="12">
        <v>0</v>
      </c>
      <c r="Z981" s="12">
        <v>0</v>
      </c>
      <c r="AA981" s="12">
        <v>0</v>
      </c>
      <c r="AB981" s="12">
        <v>0</v>
      </c>
      <c r="AC981" s="12">
        <v>0</v>
      </c>
      <c r="AD981" s="12">
        <v>0</v>
      </c>
      <c r="AE981" s="12">
        <v>0</v>
      </c>
      <c r="AF981" s="12">
        <v>0</v>
      </c>
      <c r="AG981" s="12">
        <v>0</v>
      </c>
      <c r="AH981" s="12">
        <v>0</v>
      </c>
      <c r="AI981" s="12">
        <v>0</v>
      </c>
      <c r="AJ981" s="12">
        <v>0</v>
      </c>
      <c r="AK981" s="12">
        <v>0</v>
      </c>
      <c r="AL981" s="12">
        <v>0</v>
      </c>
      <c r="AM981" s="12">
        <v>0</v>
      </c>
      <c r="AN981" s="12">
        <v>0</v>
      </c>
      <c r="AO981" s="12">
        <v>0</v>
      </c>
      <c r="AP981" s="12">
        <v>0</v>
      </c>
      <c r="AQ981" s="12">
        <v>0</v>
      </c>
      <c r="AR981" s="12">
        <v>2.665653845521581E-4</v>
      </c>
      <c r="AS981" s="12">
        <v>0</v>
      </c>
      <c r="AT981" s="12">
        <v>0</v>
      </c>
      <c r="AU981" s="12">
        <v>0</v>
      </c>
      <c r="AV981" s="12">
        <v>0</v>
      </c>
      <c r="AW981" s="12">
        <v>0</v>
      </c>
      <c r="AX981" s="12">
        <v>0</v>
      </c>
      <c r="AY981" s="12">
        <v>0</v>
      </c>
      <c r="AZ981" s="12">
        <v>0</v>
      </c>
      <c r="BA981" s="12">
        <v>-9.031134889882713E-6</v>
      </c>
      <c r="BB981" s="12">
        <v>1.6037913831498325E-25</v>
      </c>
      <c r="BC981" s="12">
        <v>1.8330272196216255E-24</v>
      </c>
      <c r="BD981" s="12">
        <v>7.8040115923013365E-26</v>
      </c>
      <c r="BE981" s="12">
        <v>0</v>
      </c>
      <c r="BF981" s="12">
        <v>0</v>
      </c>
      <c r="BG981" s="12">
        <v>1.336219764419663E-26</v>
      </c>
      <c r="BH981" s="12">
        <v>6.0805246125131089E-27</v>
      </c>
      <c r="BI981" s="12">
        <v>1.336219764419663E-26</v>
      </c>
      <c r="BJ981" s="12">
        <v>3.3234519707905736E-8</v>
      </c>
      <c r="BK981" s="12">
        <v>0</v>
      </c>
      <c r="BL981" s="12">
        <v>0</v>
      </c>
      <c r="BM981" s="12">
        <v>0</v>
      </c>
      <c r="BN981" s="12">
        <v>0</v>
      </c>
      <c r="BO981" s="12">
        <v>0</v>
      </c>
      <c r="BP981" s="12">
        <v>0</v>
      </c>
      <c r="BQ981" s="12">
        <v>0</v>
      </c>
      <c r="BR981" s="12">
        <v>0</v>
      </c>
      <c r="BS981" s="12">
        <v>0</v>
      </c>
      <c r="BT981" s="12">
        <v>0</v>
      </c>
      <c r="BU981" s="12">
        <v>0</v>
      </c>
      <c r="BV981" s="12">
        <v>0</v>
      </c>
      <c r="BW981" s="12">
        <v>0</v>
      </c>
      <c r="BX981" s="12">
        <v>0</v>
      </c>
      <c r="BY981" s="12">
        <v>0</v>
      </c>
      <c r="BZ981" s="12">
        <v>0</v>
      </c>
      <c r="CA981" s="12">
        <v>0</v>
      </c>
      <c r="CB981" s="12">
        <v>0</v>
      </c>
      <c r="CC981" s="12">
        <v>0</v>
      </c>
      <c r="CD981" s="12">
        <v>0</v>
      </c>
      <c r="CE981" s="12">
        <v>0</v>
      </c>
      <c r="CF981" s="12">
        <v>0</v>
      </c>
      <c r="CG981" s="12">
        <v>0</v>
      </c>
      <c r="CH981" s="12">
        <v>0</v>
      </c>
      <c r="CI981" s="12">
        <v>0</v>
      </c>
      <c r="CJ981" s="12">
        <v>0</v>
      </c>
      <c r="CK981" s="12">
        <v>0</v>
      </c>
      <c r="CL981" s="12">
        <v>9.9036672193916815E-9</v>
      </c>
      <c r="CM981" s="12">
        <v>-3.1622181565431749E-9</v>
      </c>
      <c r="CN981" s="12">
        <v>0</v>
      </c>
      <c r="CO981" s="12">
        <v>0</v>
      </c>
      <c r="CP981" s="12">
        <v>0</v>
      </c>
      <c r="CQ981" s="12">
        <v>0</v>
      </c>
      <c r="CR981" s="12">
        <v>0</v>
      </c>
      <c r="CS981" s="12">
        <v>0</v>
      </c>
      <c r="CT981" s="12">
        <v>0</v>
      </c>
      <c r="CU981" s="12">
        <v>0</v>
      </c>
      <c r="CV981" s="12">
        <v>0</v>
      </c>
      <c r="CW981" s="12">
        <v>0</v>
      </c>
      <c r="CX981" s="12">
        <v>0</v>
      </c>
      <c r="CY981" s="12">
        <v>0</v>
      </c>
      <c r="CZ981" s="12">
        <v>0</v>
      </c>
      <c r="DA981" s="12">
        <v>0</v>
      </c>
      <c r="DB981" s="12">
        <v>0</v>
      </c>
      <c r="DC981" s="12">
        <v>0</v>
      </c>
      <c r="DD981" s="12">
        <v>0</v>
      </c>
      <c r="DE981" s="12">
        <v>0</v>
      </c>
      <c r="DF981" s="12">
        <v>0</v>
      </c>
      <c r="DG981" s="12">
        <v>0</v>
      </c>
      <c r="DH981" s="12">
        <v>0</v>
      </c>
      <c r="DI981" s="12">
        <v>0</v>
      </c>
      <c r="DJ981" s="12">
        <v>0</v>
      </c>
      <c r="DK981" s="12">
        <v>0</v>
      </c>
      <c r="DL981" s="12">
        <v>0</v>
      </c>
      <c r="DM981" s="12">
        <v>0</v>
      </c>
      <c r="DN981" s="12">
        <v>0</v>
      </c>
      <c r="DO981" s="12">
        <v>0</v>
      </c>
      <c r="DP981" s="12">
        <v>0</v>
      </c>
      <c r="DQ981" s="12">
        <v>0</v>
      </c>
      <c r="DR981" s="12">
        <v>0</v>
      </c>
      <c r="DS981" s="12">
        <v>0</v>
      </c>
      <c r="DT981" s="12">
        <v>0</v>
      </c>
      <c r="DU981" s="12">
        <v>0</v>
      </c>
      <c r="DV981" s="12">
        <v>0</v>
      </c>
      <c r="DW981" s="12">
        <v>1.089403394133085E-7</v>
      </c>
      <c r="DX981" s="12">
        <v>3.1622181565380965E-9</v>
      </c>
      <c r="DY981" s="12">
        <v>-5.2572165331709185E-7</v>
      </c>
      <c r="DZ981" s="12">
        <v>0</v>
      </c>
      <c r="EA981" s="12">
        <v>1.7610623447583077E-10</v>
      </c>
      <c r="EB981" s="12">
        <v>0</v>
      </c>
      <c r="EC981" s="12">
        <v>4.3261022403090899E-11</v>
      </c>
      <c r="ED981" s="12">
        <v>1.7009016517141168E-11</v>
      </c>
      <c r="EE981" s="12">
        <v>6.7003188001644067E-11</v>
      </c>
      <c r="EF981" s="12">
        <v>0</v>
      </c>
      <c r="EG981" s="12">
        <v>0</v>
      </c>
      <c r="EH981" s="12">
        <v>0</v>
      </c>
      <c r="EI981" s="12">
        <v>0</v>
      </c>
      <c r="EJ981" s="12">
        <v>0</v>
      </c>
      <c r="EK981" s="12">
        <v>0</v>
      </c>
      <c r="EL981" s="12">
        <v>0</v>
      </c>
      <c r="EM981" s="12">
        <v>0</v>
      </c>
      <c r="EN981" s="12">
        <v>0</v>
      </c>
      <c r="EO981" s="12">
        <v>0</v>
      </c>
      <c r="EP981" s="12">
        <v>0</v>
      </c>
      <c r="EQ981" s="12">
        <v>0</v>
      </c>
      <c r="ER981" s="12">
        <v>0</v>
      </c>
      <c r="ES981" s="12">
        <v>0</v>
      </c>
      <c r="ET981" s="12">
        <v>0</v>
      </c>
      <c r="EU981" s="12">
        <v>0</v>
      </c>
      <c r="EV981" s="12">
        <v>0</v>
      </c>
      <c r="EW981" s="12">
        <v>0</v>
      </c>
      <c r="EX981" s="12">
        <v>0</v>
      </c>
      <c r="EY981" s="12">
        <v>0</v>
      </c>
      <c r="EZ981" s="12">
        <v>0</v>
      </c>
      <c r="FA981" s="12">
        <v>0</v>
      </c>
      <c r="FB981" s="12">
        <v>9.9999999999999995E-21</v>
      </c>
      <c r="FC981" s="12">
        <v>0</v>
      </c>
      <c r="FD981" s="12">
        <v>0</v>
      </c>
      <c r="FE981" s="12">
        <v>0</v>
      </c>
      <c r="FF981" s="12">
        <v>0</v>
      </c>
      <c r="FG981" s="12">
        <v>0</v>
      </c>
      <c r="FH981" s="12">
        <v>3.961261012439617E-6</v>
      </c>
      <c r="FI981" s="12">
        <v>0</v>
      </c>
      <c r="FJ981" s="12">
        <v>6.8108132054516793E-8</v>
      </c>
      <c r="FK981" s="12">
        <v>-3.2834231610874476E-8</v>
      </c>
      <c r="FL981" s="12">
        <v>0</v>
      </c>
      <c r="FM981" s="12">
        <v>7.5190235152137931E-10</v>
      </c>
      <c r="FN981" s="12">
        <v>0</v>
      </c>
      <c r="FO981" s="12">
        <v>0</v>
      </c>
      <c r="FP981" s="12">
        <v>0</v>
      </c>
      <c r="FQ981" s="12">
        <v>0</v>
      </c>
      <c r="FR981" s="12">
        <v>7.0154169990869688E-9</v>
      </c>
      <c r="FS981" s="12">
        <v>0</v>
      </c>
      <c r="FT981" s="12">
        <v>0</v>
      </c>
      <c r="FU981" s="12">
        <v>0</v>
      </c>
      <c r="FV981" s="12">
        <v>0</v>
      </c>
      <c r="FW981" s="12">
        <v>0</v>
      </c>
      <c r="FX981" s="12">
        <v>0</v>
      </c>
      <c r="FY981" s="12">
        <v>0</v>
      </c>
      <c r="FZ981" s="12">
        <v>0</v>
      </c>
      <c r="GA981" s="12">
        <v>0</v>
      </c>
      <c r="GB981" s="12">
        <v>0</v>
      </c>
      <c r="GC981" s="12">
        <v>0</v>
      </c>
      <c r="GD981" s="12">
        <v>0</v>
      </c>
      <c r="GE981" s="12">
        <v>0</v>
      </c>
      <c r="GF981" s="12">
        <v>0</v>
      </c>
      <c r="GG981" s="12">
        <v>0</v>
      </c>
      <c r="GH981" s="12">
        <v>0</v>
      </c>
      <c r="GI981" s="12">
        <v>0</v>
      </c>
      <c r="GJ981" s="12">
        <v>0</v>
      </c>
      <c r="GK981" s="12">
        <v>0</v>
      </c>
      <c r="GL981" s="12">
        <v>0</v>
      </c>
      <c r="GM981" s="12">
        <v>0</v>
      </c>
      <c r="GN981" s="12">
        <v>0</v>
      </c>
      <c r="GO981" s="12">
        <v>0</v>
      </c>
      <c r="GP981" s="12">
        <v>0</v>
      </c>
      <c r="GQ981" s="12">
        <v>0</v>
      </c>
      <c r="GR981" s="12">
        <v>0</v>
      </c>
      <c r="GS981" s="12">
        <v>0</v>
      </c>
      <c r="GT981" s="12">
        <v>0</v>
      </c>
      <c r="GU981" s="12">
        <v>4.5761352126257258E-7</v>
      </c>
      <c r="GV981" s="12">
        <v>0</v>
      </c>
      <c r="GW981" s="12">
        <v>-5.6938607970717127E-9</v>
      </c>
      <c r="GX981" s="12">
        <v>0</v>
      </c>
      <c r="GY981" s="12">
        <v>0</v>
      </c>
      <c r="GZ981" s="12">
        <v>0</v>
      </c>
      <c r="HA981" s="12">
        <v>0</v>
      </c>
      <c r="HB981" s="12">
        <v>0</v>
      </c>
      <c r="HC981" s="12">
        <v>0</v>
      </c>
      <c r="HD981" s="12">
        <v>0</v>
      </c>
      <c r="HE981" s="12">
        <v>0</v>
      </c>
      <c r="HF981" s="12">
        <v>0</v>
      </c>
      <c r="HG981" s="12">
        <v>0</v>
      </c>
      <c r="HH981" s="12">
        <v>0</v>
      </c>
      <c r="HI981" s="12">
        <v>0</v>
      </c>
      <c r="HJ981" s="12">
        <v>0</v>
      </c>
      <c r="HK981" s="12">
        <v>0</v>
      </c>
      <c r="HL981" s="12">
        <v>0</v>
      </c>
      <c r="HM981" s="12">
        <v>0</v>
      </c>
      <c r="HN981" s="12">
        <v>0</v>
      </c>
      <c r="HO981" s="12">
        <v>0</v>
      </c>
      <c r="HP981" s="12">
        <v>0</v>
      </c>
      <c r="HQ981" s="12">
        <v>0</v>
      </c>
      <c r="HR981" s="12">
        <v>0</v>
      </c>
      <c r="HS981" s="12">
        <v>0</v>
      </c>
      <c r="HT981" s="12">
        <v>0</v>
      </c>
      <c r="HU981" s="12">
        <v>0</v>
      </c>
      <c r="HV981" s="12">
        <v>0</v>
      </c>
      <c r="HW981" s="12">
        <v>0</v>
      </c>
      <c r="HX981" s="12">
        <v>0</v>
      </c>
      <c r="HY981" s="12">
        <v>0</v>
      </c>
      <c r="HZ981" s="12">
        <v>0</v>
      </c>
      <c r="IA981" s="12">
        <v>0</v>
      </c>
      <c r="IB981" s="12">
        <v>0</v>
      </c>
      <c r="IC981" s="12">
        <v>0</v>
      </c>
      <c r="ID981" s="12">
        <v>0</v>
      </c>
      <c r="IE981" s="12">
        <v>0</v>
      </c>
      <c r="IF981" s="12">
        <v>0</v>
      </c>
      <c r="IG981" s="12">
        <v>1.1244413427447131E-9</v>
      </c>
      <c r="IH981" s="12">
        <v>0</v>
      </c>
      <c r="II981" s="12">
        <v>-7.5190235152656976E-10</v>
      </c>
      <c r="IJ981" s="12">
        <v>0</v>
      </c>
      <c r="IK981" s="12">
        <v>0</v>
      </c>
      <c r="IL981" s="12">
        <v>0</v>
      </c>
      <c r="IM981" s="12">
        <v>0</v>
      </c>
      <c r="IN981" s="12">
        <v>0</v>
      </c>
      <c r="IO981" s="12">
        <v>0</v>
      </c>
      <c r="IP981" s="12">
        <v>0</v>
      </c>
      <c r="IQ981" s="12">
        <v>0</v>
      </c>
      <c r="IR981" s="12">
        <v>0</v>
      </c>
      <c r="IS981" s="12">
        <v>0</v>
      </c>
      <c r="IT981" s="12">
        <v>0</v>
      </c>
      <c r="IU981" s="12">
        <v>0</v>
      </c>
      <c r="IV981" s="12">
        <v>0</v>
      </c>
      <c r="IW981" s="12">
        <v>0</v>
      </c>
      <c r="IX981" s="12">
        <v>0</v>
      </c>
      <c r="IY981" s="12">
        <v>0</v>
      </c>
      <c r="IZ981" s="12">
        <v>0</v>
      </c>
      <c r="JA981" s="12">
        <v>0</v>
      </c>
      <c r="JB981" s="12">
        <v>0</v>
      </c>
      <c r="JC981" s="12">
        <v>0</v>
      </c>
      <c r="JD981" s="12">
        <v>0</v>
      </c>
      <c r="JE981" s="12">
        <v>0</v>
      </c>
      <c r="JF981" s="12">
        <v>0</v>
      </c>
      <c r="JG981" s="12">
        <v>0</v>
      </c>
      <c r="JH981" s="12">
        <v>0</v>
      </c>
      <c r="JI981" s="12">
        <v>0</v>
      </c>
      <c r="JJ981" s="12">
        <v>0</v>
      </c>
      <c r="JK981" s="12">
        <v>0</v>
      </c>
      <c r="JL981" s="12">
        <v>0</v>
      </c>
      <c r="JM981" s="12">
        <v>0</v>
      </c>
      <c r="JN981" s="12">
        <v>0</v>
      </c>
      <c r="JO981" s="12">
        <v>1.0695960594757798E-6</v>
      </c>
      <c r="JP981" s="12">
        <v>0</v>
      </c>
      <c r="JQ981" s="12">
        <v>0</v>
      </c>
      <c r="JR981" s="12">
        <v>0</v>
      </c>
      <c r="JS981" s="12">
        <v>0</v>
      </c>
      <c r="JT981" s="12">
        <v>0</v>
      </c>
      <c r="JU981" s="12">
        <v>-4.3414689212967518E-11</v>
      </c>
      <c r="JV981" s="12">
        <v>0</v>
      </c>
      <c r="JW981" s="12">
        <v>0</v>
      </c>
      <c r="JX981" s="12">
        <v>0</v>
      </c>
      <c r="JY981" s="12">
        <v>0</v>
      </c>
      <c r="JZ981" s="12">
        <v>0</v>
      </c>
      <c r="KA981" s="12">
        <v>0</v>
      </c>
      <c r="KB981" s="12">
        <v>0</v>
      </c>
      <c r="KC981" s="12">
        <v>0</v>
      </c>
      <c r="KD981" s="12">
        <v>0</v>
      </c>
      <c r="KE981" s="12">
        <v>0</v>
      </c>
      <c r="KF981" s="12">
        <v>0</v>
      </c>
      <c r="KG981" s="12">
        <v>0</v>
      </c>
      <c r="KH981" s="12">
        <v>0</v>
      </c>
      <c r="KI981" s="12">
        <v>0</v>
      </c>
      <c r="KJ981" s="12">
        <v>0</v>
      </c>
      <c r="KK981" s="12">
        <v>0</v>
      </c>
      <c r="KL981" s="12">
        <v>0</v>
      </c>
      <c r="KM981" s="12">
        <v>0</v>
      </c>
      <c r="KN981" s="12">
        <v>0</v>
      </c>
      <c r="KO981" s="12">
        <v>0</v>
      </c>
      <c r="KP981" s="12">
        <v>0</v>
      </c>
      <c r="KQ981" s="12">
        <v>0</v>
      </c>
      <c r="KR981" s="12">
        <v>0</v>
      </c>
      <c r="KS981" s="12">
        <v>0</v>
      </c>
      <c r="KT981" s="12">
        <v>0</v>
      </c>
      <c r="KU981" s="12">
        <v>0</v>
      </c>
      <c r="KV981" s="12">
        <v>0</v>
      </c>
      <c r="KW981" s="12">
        <v>0</v>
      </c>
      <c r="KX981" s="12">
        <v>0</v>
      </c>
      <c r="KY981" s="12">
        <v>0</v>
      </c>
      <c r="KZ981" s="12">
        <v>2.376880132168399E-6</v>
      </c>
      <c r="LA981" s="12">
        <v>0</v>
      </c>
      <c r="LB981" s="12">
        <v>0</v>
      </c>
      <c r="LC981" s="12">
        <v>0</v>
      </c>
      <c r="LD981" s="12">
        <v>0</v>
      </c>
      <c r="LE981" s="12">
        <v>0</v>
      </c>
      <c r="LF981" s="12">
        <v>0</v>
      </c>
      <c r="LG981" s="12">
        <v>-1.7032791599004531E-11</v>
      </c>
      <c r="LH981" s="12">
        <v>0</v>
      </c>
      <c r="LI981" s="12">
        <v>0</v>
      </c>
      <c r="LJ981" s="12">
        <v>0</v>
      </c>
      <c r="LK981" s="12">
        <v>0</v>
      </c>
      <c r="LL981" s="12">
        <v>0</v>
      </c>
      <c r="LM981" s="12">
        <v>0</v>
      </c>
      <c r="LN981" s="12">
        <v>0</v>
      </c>
      <c r="LO981" s="12">
        <v>0</v>
      </c>
      <c r="LP981" s="12">
        <v>0</v>
      </c>
      <c r="LQ981" s="12">
        <v>0</v>
      </c>
      <c r="LR981" s="12">
        <v>0</v>
      </c>
      <c r="LS981" s="12">
        <v>0</v>
      </c>
      <c r="LT981" s="12">
        <v>0</v>
      </c>
      <c r="LU981" s="12">
        <v>0</v>
      </c>
      <c r="LV981" s="12">
        <v>0</v>
      </c>
      <c r="LW981" s="12">
        <v>0</v>
      </c>
      <c r="LX981" s="12">
        <v>0</v>
      </c>
      <c r="LY981" s="12">
        <v>0</v>
      </c>
      <c r="LZ981" s="12">
        <v>0</v>
      </c>
      <c r="MA981" s="12">
        <v>0</v>
      </c>
      <c r="MB981" s="12">
        <v>0</v>
      </c>
      <c r="MC981" s="12">
        <v>0</v>
      </c>
      <c r="MD981" s="12">
        <v>0</v>
      </c>
      <c r="ME981" s="12">
        <v>0</v>
      </c>
      <c r="MF981" s="12">
        <v>0</v>
      </c>
      <c r="MG981" s="12">
        <v>0</v>
      </c>
      <c r="MH981" s="12">
        <v>0</v>
      </c>
      <c r="MI981" s="12">
        <v>0</v>
      </c>
      <c r="MJ981" s="12">
        <v>0</v>
      </c>
      <c r="MK981" s="12">
        <v>3.9614668869473321E-7</v>
      </c>
      <c r="ML981" s="12">
        <v>0</v>
      </c>
      <c r="MM981" s="12">
        <v>0</v>
      </c>
      <c r="MN981" s="12">
        <v>0</v>
      </c>
      <c r="MO981" s="12">
        <v>0</v>
      </c>
      <c r="MP981" s="12">
        <v>0</v>
      </c>
      <c r="MQ981" s="12">
        <v>0</v>
      </c>
      <c r="MR981" s="12">
        <v>0</v>
      </c>
      <c r="MS981" s="12">
        <v>-6.7529782392695597E-11</v>
      </c>
      <c r="MT981" s="12">
        <v>0</v>
      </c>
      <c r="MU981" s="12">
        <v>0</v>
      </c>
      <c r="MV981" s="12">
        <v>0</v>
      </c>
      <c r="MW981" s="12">
        <v>0</v>
      </c>
      <c r="MX981" s="12">
        <v>0</v>
      </c>
      <c r="MY981" s="12">
        <v>0</v>
      </c>
      <c r="MZ981" s="12">
        <v>0</v>
      </c>
      <c r="NA981" s="12">
        <v>0</v>
      </c>
      <c r="NB981" s="12">
        <v>0</v>
      </c>
      <c r="NC981" s="12">
        <v>0</v>
      </c>
      <c r="ND981" s="12">
        <v>0</v>
      </c>
      <c r="NE981" s="12">
        <v>0</v>
      </c>
      <c r="NF981" s="12">
        <v>0</v>
      </c>
      <c r="NG981" s="12">
        <v>0</v>
      </c>
      <c r="NH981" s="12">
        <v>0</v>
      </c>
      <c r="NI981" s="12">
        <v>0</v>
      </c>
      <c r="NJ981" s="12">
        <v>0</v>
      </c>
      <c r="NK981" s="12">
        <v>0</v>
      </c>
      <c r="NL981" s="12">
        <v>0</v>
      </c>
      <c r="NM981" s="12">
        <v>0</v>
      </c>
      <c r="NN981" s="12">
        <v>0</v>
      </c>
      <c r="NO981" s="12">
        <v>0</v>
      </c>
      <c r="NP981" s="12">
        <v>0</v>
      </c>
      <c r="NQ981" s="12">
        <v>0</v>
      </c>
      <c r="NR981" s="12">
        <v>0</v>
      </c>
      <c r="NS981" s="12">
        <v>0</v>
      </c>
      <c r="NT981" s="12">
        <v>0</v>
      </c>
      <c r="NU981" s="12">
        <v>0</v>
      </c>
      <c r="NV981" s="12">
        <v>1.0958938973518759E-6</v>
      </c>
      <c r="NW981" s="12">
        <v>0</v>
      </c>
      <c r="NX981" s="12">
        <v>0</v>
      </c>
      <c r="NY981" s="12">
        <v>0</v>
      </c>
      <c r="NZ981" s="12">
        <v>0</v>
      </c>
      <c r="OA981" s="12">
        <v>0</v>
      </c>
      <c r="OB981" s="12">
        <v>0</v>
      </c>
      <c r="OC981" s="12">
        <v>0</v>
      </c>
      <c r="OD981" s="12">
        <v>0</v>
      </c>
      <c r="OE981" s="12">
        <v>-8.8080642665114234E-6</v>
      </c>
      <c r="OF981" s="12">
        <v>9.1927922064923709E-26</v>
      </c>
      <c r="OG981" s="12">
        <v>0</v>
      </c>
      <c r="OH981" s="12">
        <v>0</v>
      </c>
      <c r="OI981" s="12">
        <v>4.695451837630573E-27</v>
      </c>
      <c r="OJ981" s="12">
        <v>5.1925638918420895E-7</v>
      </c>
      <c r="OK981" s="12">
        <v>0</v>
      </c>
      <c r="OL981" s="12">
        <v>0</v>
      </c>
      <c r="OM981" s="12">
        <v>0</v>
      </c>
      <c r="ON981" s="12">
        <v>0</v>
      </c>
      <c r="OO981" s="12">
        <v>2.9979281607393609E-7</v>
      </c>
      <c r="OP981" s="12">
        <v>0</v>
      </c>
      <c r="OQ981" s="12">
        <v>0</v>
      </c>
      <c r="OR981" s="12">
        <v>0</v>
      </c>
      <c r="OS981" s="12">
        <v>0</v>
      </c>
      <c r="OT981" s="12">
        <v>0</v>
      </c>
      <c r="OU981" s="12">
        <v>0</v>
      </c>
      <c r="OV981" s="12">
        <v>0</v>
      </c>
      <c r="OW981" s="12">
        <v>0</v>
      </c>
      <c r="OX981" s="12">
        <v>0</v>
      </c>
      <c r="OY981" s="12">
        <v>0</v>
      </c>
      <c r="OZ981" s="12">
        <v>0</v>
      </c>
      <c r="PA981" s="12">
        <v>0</v>
      </c>
      <c r="PB981" s="12">
        <v>0</v>
      </c>
      <c r="PC981" s="12">
        <v>0</v>
      </c>
      <c r="PD981" s="12">
        <v>0</v>
      </c>
      <c r="PE981" s="12">
        <v>0</v>
      </c>
      <c r="PF981" s="12">
        <v>0</v>
      </c>
      <c r="PG981" s="12">
        <v>0</v>
      </c>
      <c r="PH981" s="12">
        <v>0</v>
      </c>
      <c r="PI981" s="12">
        <v>0</v>
      </c>
      <c r="PJ981" s="12">
        <v>3.1709774827366912E-8</v>
      </c>
      <c r="PK981" s="12">
        <v>0</v>
      </c>
      <c r="PL981" s="12">
        <v>0</v>
      </c>
      <c r="PM981" s="12">
        <v>0</v>
      </c>
      <c r="PN981" s="12">
        <v>0</v>
      </c>
      <c r="PO981" s="12">
        <v>0</v>
      </c>
      <c r="PP981" s="12">
        <v>3.9933389154459393E-6</v>
      </c>
      <c r="PQ981" s="12">
        <v>-2.9585017949858446E-7</v>
      </c>
      <c r="PR981" s="12">
        <v>8.3212078822867434E-9</v>
      </c>
      <c r="PS981" s="12">
        <v>0</v>
      </c>
      <c r="PT981" s="12">
        <v>3.489649774694844E-11</v>
      </c>
      <c r="PU981" s="12">
        <v>0</v>
      </c>
      <c r="PV981" s="12">
        <v>0</v>
      </c>
      <c r="PW981" s="12">
        <v>0</v>
      </c>
      <c r="PX981" s="12">
        <v>0</v>
      </c>
      <c r="PY981" s="12">
        <v>0</v>
      </c>
      <c r="PZ981" s="12">
        <v>0</v>
      </c>
      <c r="QA981" s="12">
        <v>1.6806722689075633E-8</v>
      </c>
      <c r="QB981" s="12">
        <v>0</v>
      </c>
      <c r="QC981" s="12">
        <v>0</v>
      </c>
      <c r="QD981" s="12">
        <v>0</v>
      </c>
      <c r="QE981" s="12">
        <v>-3.0898573807278371</v>
      </c>
      <c r="QF981" s="12">
        <v>1.2032510483193815E-24</v>
      </c>
      <c r="QG981" s="12">
        <v>2.5875243789663296E-18</v>
      </c>
      <c r="QH981" s="12">
        <v>0</v>
      </c>
      <c r="QI981" s="12">
        <v>6.2700515060827775E-5</v>
      </c>
      <c r="QJ981" s="12">
        <v>0</v>
      </c>
      <c r="QK981" s="12">
        <v>0</v>
      </c>
      <c r="QL981" s="12">
        <v>0</v>
      </c>
      <c r="QM981" s="12">
        <v>0</v>
      </c>
      <c r="QN981" s="12">
        <v>0</v>
      </c>
      <c r="QO981" s="12">
        <v>0</v>
      </c>
      <c r="QP981" s="12">
        <v>0</v>
      </c>
      <c r="QQ981" s="12">
        <v>0</v>
      </c>
      <c r="QR981" s="12">
        <v>0</v>
      </c>
      <c r="QS981" s="12">
        <v>0</v>
      </c>
      <c r="QT981" s="12">
        <v>0</v>
      </c>
      <c r="QU981" s="12">
        <v>0</v>
      </c>
      <c r="QV981" s="12">
        <v>0</v>
      </c>
      <c r="QW981" s="12">
        <v>0</v>
      </c>
      <c r="QX981" s="12">
        <v>0</v>
      </c>
      <c r="QY981" s="12">
        <v>0</v>
      </c>
      <c r="QZ981" s="12">
        <v>0</v>
      </c>
      <c r="RA981" s="12">
        <v>0</v>
      </c>
      <c r="RB981" s="12">
        <v>0</v>
      </c>
      <c r="RC981" s="12">
        <v>0</v>
      </c>
      <c r="RD981" s="12">
        <v>0</v>
      </c>
      <c r="RE981" s="12">
        <v>0</v>
      </c>
      <c r="RF981" s="12">
        <v>0</v>
      </c>
      <c r="RG981" s="12">
        <v>0</v>
      </c>
      <c r="RH981" s="12">
        <v>0</v>
      </c>
      <c r="RI981" s="12">
        <v>0</v>
      </c>
      <c r="RJ981" s="12">
        <v>0</v>
      </c>
      <c r="RK981" s="12">
        <v>0</v>
      </c>
      <c r="RL981" s="12">
        <v>0</v>
      </c>
      <c r="RM981" s="12">
        <v>0</v>
      </c>
      <c r="RN981" s="12">
        <v>0</v>
      </c>
      <c r="RO981" s="12">
        <v>0</v>
      </c>
      <c r="RP981" s="12">
        <v>0.2470831913848428</v>
      </c>
      <c r="RQ981" s="12">
        <v>-2.731424777759552E-6</v>
      </c>
      <c r="RR981" s="12">
        <v>1.7299921263093583E-11</v>
      </c>
      <c r="RS981" s="12">
        <v>2.0659494029823477E-3</v>
      </c>
      <c r="RT981" s="12">
        <v>0</v>
      </c>
      <c r="RU981" s="12">
        <v>0</v>
      </c>
      <c r="RV981" s="12">
        <v>0</v>
      </c>
      <c r="RW981" s="12">
        <v>0</v>
      </c>
      <c r="RX981" s="12">
        <v>0</v>
      </c>
      <c r="RY981" s="12">
        <v>0</v>
      </c>
      <c r="RZ981" s="12">
        <v>0</v>
      </c>
      <c r="SA981" s="12">
        <v>0</v>
      </c>
      <c r="SB981" s="12">
        <v>0</v>
      </c>
      <c r="SC981" s="12">
        <v>0</v>
      </c>
      <c r="SD981" s="12">
        <v>0</v>
      </c>
      <c r="SE981" s="12">
        <v>0</v>
      </c>
      <c r="SF981" s="12">
        <v>0</v>
      </c>
      <c r="SG981" s="12">
        <v>0</v>
      </c>
      <c r="SH981" s="12">
        <v>0</v>
      </c>
      <c r="SI981" s="12">
        <v>0</v>
      </c>
      <c r="SJ981" s="12">
        <v>0</v>
      </c>
      <c r="SK981" s="12">
        <v>0</v>
      </c>
      <c r="SL981" s="12">
        <v>0</v>
      </c>
      <c r="SM981" s="12">
        <v>0</v>
      </c>
      <c r="SN981" s="12">
        <v>0</v>
      </c>
      <c r="SO981" s="12">
        <v>0</v>
      </c>
      <c r="SP981" s="12">
        <v>0</v>
      </c>
      <c r="SQ981" s="12">
        <v>0</v>
      </c>
      <c r="SR981" s="12">
        <v>0</v>
      </c>
      <c r="SS981" s="12">
        <v>0</v>
      </c>
      <c r="ST981" s="12">
        <v>0</v>
      </c>
      <c r="SU981" s="12">
        <v>0</v>
      </c>
      <c r="SV981" s="12">
        <v>0</v>
      </c>
      <c r="SW981" s="12">
        <v>0</v>
      </c>
      <c r="SX981" s="12">
        <v>0</v>
      </c>
      <c r="SY981" s="12">
        <v>0</v>
      </c>
      <c r="SZ981" s="12">
        <v>0</v>
      </c>
      <c r="TA981" s="12">
        <v>2.8414567009256912</v>
      </c>
      <c r="TB981" s="12">
        <v>0</v>
      </c>
      <c r="TC981" s="12">
        <v>-1.7333758084642866E-11</v>
      </c>
      <c r="TD981" s="12">
        <v>0</v>
      </c>
      <c r="TE981" s="12">
        <v>0</v>
      </c>
      <c r="TF981" s="12">
        <v>0</v>
      </c>
      <c r="TG981" s="12">
        <v>0</v>
      </c>
      <c r="TH981" s="12">
        <v>0</v>
      </c>
      <c r="TI981" s="12">
        <v>0</v>
      </c>
      <c r="TJ981" s="12">
        <v>0</v>
      </c>
      <c r="TK981" s="12">
        <v>0</v>
      </c>
      <c r="TL981" s="12">
        <v>0</v>
      </c>
      <c r="TM981" s="12">
        <v>0</v>
      </c>
      <c r="TN981" s="12">
        <v>0</v>
      </c>
      <c r="TO981" s="12">
        <v>0</v>
      </c>
      <c r="TP981" s="12">
        <v>0</v>
      </c>
      <c r="TQ981" s="12">
        <v>0</v>
      </c>
      <c r="TR981" s="12">
        <v>0</v>
      </c>
      <c r="TS981" s="12">
        <v>0</v>
      </c>
      <c r="TT981" s="12">
        <v>0</v>
      </c>
      <c r="TU981" s="12">
        <v>0</v>
      </c>
      <c r="TV981" s="12">
        <v>0</v>
      </c>
      <c r="TW981" s="12">
        <v>0</v>
      </c>
      <c r="TX981" s="12">
        <v>0</v>
      </c>
      <c r="TY981" s="12">
        <v>0</v>
      </c>
      <c r="TZ981" s="12">
        <v>0</v>
      </c>
      <c r="UA981" s="12">
        <v>0</v>
      </c>
      <c r="UB981" s="12">
        <v>0</v>
      </c>
      <c r="UC981" s="12">
        <v>0</v>
      </c>
      <c r="UD981" s="12">
        <v>0</v>
      </c>
      <c r="UE981" s="12">
        <v>0</v>
      </c>
      <c r="UF981" s="12">
        <v>0</v>
      </c>
      <c r="UG981" s="12">
        <v>0</v>
      </c>
      <c r="UH981" s="12">
        <v>0</v>
      </c>
      <c r="UI981" s="12">
        <v>0</v>
      </c>
      <c r="UJ981" s="12">
        <v>0</v>
      </c>
      <c r="UK981" s="12">
        <v>0</v>
      </c>
      <c r="UL981" s="12">
        <v>0</v>
      </c>
      <c r="UM981" s="12">
        <v>2.7198091982236598E-6</v>
      </c>
      <c r="UN981" s="12">
        <v>0</v>
      </c>
      <c r="UO981" s="12">
        <v>-2.0659505192498662E-3</v>
      </c>
      <c r="UP981" s="12">
        <v>0</v>
      </c>
      <c r="UQ981" s="12">
        <v>0</v>
      </c>
      <c r="UR981" s="12">
        <v>0</v>
      </c>
      <c r="US981" s="12">
        <v>0</v>
      </c>
      <c r="UT981" s="12">
        <v>0</v>
      </c>
      <c r="UU981" s="12">
        <v>0</v>
      </c>
      <c r="UV981" s="12">
        <v>0</v>
      </c>
      <c r="UW981" s="12">
        <v>0</v>
      </c>
      <c r="UX981" s="12">
        <v>0</v>
      </c>
      <c r="UY981" s="12">
        <v>0</v>
      </c>
      <c r="UZ981" s="12">
        <v>0</v>
      </c>
      <c r="VA981" s="12">
        <v>0</v>
      </c>
      <c r="VB981" s="12">
        <v>0</v>
      </c>
      <c r="VC981" s="12">
        <v>0</v>
      </c>
      <c r="VD981" s="12">
        <v>0</v>
      </c>
      <c r="VE981" s="12">
        <v>0</v>
      </c>
      <c r="VF981" s="12">
        <v>0</v>
      </c>
      <c r="VG981" s="12">
        <v>0</v>
      </c>
      <c r="VH981" s="12">
        <v>0</v>
      </c>
      <c r="VI981" s="12">
        <v>0</v>
      </c>
      <c r="VJ981" s="12">
        <v>0</v>
      </c>
      <c r="VK981" s="12">
        <v>0</v>
      </c>
      <c r="VL981" s="12">
        <v>0</v>
      </c>
      <c r="VM981" s="12">
        <v>0</v>
      </c>
      <c r="VN981" s="12">
        <v>0</v>
      </c>
      <c r="VO981" s="12">
        <v>0</v>
      </c>
      <c r="VP981" s="12">
        <v>0</v>
      </c>
      <c r="VQ981" s="12">
        <v>0</v>
      </c>
      <c r="VR981" s="12">
        <v>0</v>
      </c>
      <c r="VS981" s="12">
        <v>0</v>
      </c>
      <c r="VT981" s="12">
        <v>0</v>
      </c>
      <c r="VU981" s="12">
        <v>0</v>
      </c>
      <c r="VV981" s="12">
        <v>0</v>
      </c>
      <c r="VW981" s="12">
        <v>1.3174880509774127E-3</v>
      </c>
      <c r="VX981" s="12">
        <v>0</v>
      </c>
      <c r="VY981" s="12">
        <v>0</v>
      </c>
      <c r="VZ981" s="12">
        <v>0</v>
      </c>
      <c r="WA981" s="12">
        <v>-3.5074177470148933E-4</v>
      </c>
      <c r="WB981" s="12">
        <v>2.0244733423149481E-25</v>
      </c>
      <c r="WC981" s="12">
        <v>7.1246905518780921E-24</v>
      </c>
      <c r="WD981" s="12">
        <v>1.6948052070342486E-24</v>
      </c>
      <c r="WE981" s="12">
        <v>0</v>
      </c>
      <c r="WF981" s="12">
        <v>0</v>
      </c>
      <c r="WG981" s="12">
        <v>3.9065736767838817E-27</v>
      </c>
      <c r="WH981" s="12">
        <v>1.0374895096096517E-27</v>
      </c>
      <c r="WI981" s="12">
        <v>6.8253999348152278E-27</v>
      </c>
      <c r="WJ981" s="12">
        <v>1.2146767237779871E-8</v>
      </c>
      <c r="WK981" s="12">
        <v>0</v>
      </c>
      <c r="WL981" s="12">
        <v>0</v>
      </c>
      <c r="WM981" s="12">
        <v>0</v>
      </c>
      <c r="WN981" s="12">
        <v>0</v>
      </c>
      <c r="WO981" s="12">
        <v>0</v>
      </c>
      <c r="WP981" s="12">
        <v>0</v>
      </c>
      <c r="WQ981" s="12">
        <v>0</v>
      </c>
      <c r="WR981" s="12">
        <v>0</v>
      </c>
      <c r="WS981" s="12">
        <v>0</v>
      </c>
      <c r="WT981" s="12">
        <v>0</v>
      </c>
      <c r="WU981" s="12">
        <v>0</v>
      </c>
      <c r="WV981" s="12">
        <v>0</v>
      </c>
      <c r="WW981" s="12">
        <v>0</v>
      </c>
      <c r="WX981" s="12">
        <v>0</v>
      </c>
      <c r="WY981" s="12">
        <v>0</v>
      </c>
      <c r="WZ981" s="12">
        <v>0</v>
      </c>
      <c r="XA981" s="12">
        <v>0</v>
      </c>
      <c r="XB981" s="12">
        <v>0</v>
      </c>
      <c r="XC981" s="12">
        <v>0</v>
      </c>
      <c r="XD981" s="12">
        <v>0</v>
      </c>
      <c r="XE981" s="12">
        <v>0</v>
      </c>
      <c r="XF981" s="12">
        <v>0</v>
      </c>
      <c r="XG981" s="12">
        <v>0</v>
      </c>
      <c r="XH981" s="12">
        <v>0</v>
      </c>
      <c r="XI981" s="12">
        <v>0</v>
      </c>
      <c r="XJ981" s="12">
        <v>0</v>
      </c>
      <c r="XK981" s="12">
        <v>0</v>
      </c>
      <c r="XL981" s="12">
        <v>2.1475508763513347E-25</v>
      </c>
      <c r="XM981" s="12">
        <v>-1.5378050240796227E-20</v>
      </c>
      <c r="XN981" s="12">
        <v>0</v>
      </c>
      <c r="XO981" s="12">
        <v>0</v>
      </c>
      <c r="XP981" s="12">
        <v>0</v>
      </c>
      <c r="XQ981" s="12">
        <v>0</v>
      </c>
      <c r="XR981" s="12">
        <v>0</v>
      </c>
      <c r="XS981" s="12">
        <v>0</v>
      </c>
      <c r="XT981" s="12">
        <v>0</v>
      </c>
      <c r="XU981" s="12">
        <v>0</v>
      </c>
      <c r="XV981" s="12">
        <v>0</v>
      </c>
      <c r="XW981" s="12">
        <v>0</v>
      </c>
      <c r="XX981" s="12">
        <v>0</v>
      </c>
      <c r="XY981" s="12">
        <v>0</v>
      </c>
      <c r="XZ981" s="12">
        <v>0</v>
      </c>
      <c r="YA981" s="12">
        <v>0</v>
      </c>
      <c r="YB981" s="12">
        <v>0</v>
      </c>
      <c r="YC981" s="12">
        <v>0</v>
      </c>
      <c r="YD981" s="12">
        <v>0</v>
      </c>
      <c r="YE981" s="12">
        <v>0</v>
      </c>
      <c r="YF981" s="12">
        <v>0</v>
      </c>
      <c r="YG981" s="12">
        <v>0</v>
      </c>
      <c r="YH981" s="12">
        <v>0</v>
      </c>
      <c r="YI981" s="12">
        <v>0</v>
      </c>
      <c r="YJ981" s="12">
        <v>0</v>
      </c>
      <c r="YK981" s="12">
        <v>0</v>
      </c>
      <c r="YL981" s="12">
        <v>0</v>
      </c>
      <c r="YM981" s="12">
        <v>0</v>
      </c>
      <c r="YN981" s="12">
        <v>0</v>
      </c>
      <c r="YO981" s="12">
        <v>0</v>
      </c>
      <c r="YP981" s="12">
        <v>0</v>
      </c>
      <c r="YQ981" s="12">
        <v>0</v>
      </c>
      <c r="YR981" s="12">
        <v>0</v>
      </c>
      <c r="YS981" s="12">
        <v>0</v>
      </c>
      <c r="YT981" s="12">
        <v>1.1615579535890533E-8</v>
      </c>
      <c r="YU981" s="12">
        <v>0</v>
      </c>
      <c r="YV981" s="12">
        <v>0</v>
      </c>
      <c r="YW981" s="12">
        <v>5.1541221032432032E-6</v>
      </c>
      <c r="YX981" s="12">
        <v>9.9999999999999995E-21</v>
      </c>
      <c r="YY981" s="12">
        <v>-6.4570663333063586E-7</v>
      </c>
      <c r="YZ981" s="12">
        <v>0</v>
      </c>
      <c r="ZA981" s="12">
        <v>2.5744407320084567E-10</v>
      </c>
      <c r="ZB981" s="12">
        <v>0</v>
      </c>
      <c r="ZC981" s="12">
        <v>1.7268426387317032E-11</v>
      </c>
      <c r="ZD981" s="12">
        <v>8.6594745402189005E-12</v>
      </c>
      <c r="ZE981" s="12">
        <v>2.9336695085473766E-11</v>
      </c>
      <c r="ZF981" s="12">
        <v>0</v>
      </c>
      <c r="ZG981" s="12">
        <v>0</v>
      </c>
      <c r="ZH981" s="12">
        <v>0</v>
      </c>
      <c r="ZI981" s="12">
        <v>0</v>
      </c>
      <c r="ZJ981" s="12">
        <v>0</v>
      </c>
      <c r="ZK981" s="12">
        <v>0</v>
      </c>
      <c r="ZL981" s="12">
        <v>0</v>
      </c>
      <c r="ZM981" s="12">
        <v>0</v>
      </c>
      <c r="ZN981" s="12">
        <v>0</v>
      </c>
      <c r="ZO981" s="12">
        <v>0</v>
      </c>
      <c r="ZP981" s="12">
        <v>0</v>
      </c>
      <c r="ZQ981" s="12">
        <v>0</v>
      </c>
      <c r="ZR981" s="12">
        <v>0</v>
      </c>
      <c r="ZS981" s="12">
        <v>0</v>
      </c>
      <c r="ZT981" s="12">
        <v>0</v>
      </c>
      <c r="ZU981" s="12">
        <v>0</v>
      </c>
      <c r="ZV981" s="12">
        <v>0</v>
      </c>
      <c r="ZW981" s="12">
        <v>0</v>
      </c>
      <c r="ZX981" s="12">
        <v>0</v>
      </c>
      <c r="ZY981" s="12">
        <v>0</v>
      </c>
      <c r="ZZ981" s="12">
        <v>0</v>
      </c>
      <c r="AAA981" s="12">
        <v>0</v>
      </c>
      <c r="AAB981" s="12">
        <v>0</v>
      </c>
      <c r="AAC981" s="12">
        <v>0</v>
      </c>
      <c r="AAD981" s="12">
        <v>0</v>
      </c>
      <c r="AAE981" s="12">
        <v>0</v>
      </c>
      <c r="AAF981" s="12">
        <v>0</v>
      </c>
      <c r="AAG981" s="12">
        <v>0</v>
      </c>
      <c r="AAH981" s="12">
        <v>9.7615948925060666E-28</v>
      </c>
      <c r="AAI981" s="12">
        <v>0</v>
      </c>
      <c r="AAJ981" s="12">
        <v>1.0034458138618434E-8</v>
      </c>
      <c r="AAK981" s="12">
        <v>-4.1421192235168907E-7</v>
      </c>
      <c r="AAL981" s="12">
        <v>0</v>
      </c>
      <c r="AAM981" s="12">
        <v>5.2079853450284738E-9</v>
      </c>
      <c r="AAN981" s="12">
        <v>0</v>
      </c>
      <c r="AAO981" s="12">
        <v>0</v>
      </c>
      <c r="AAP981" s="12">
        <v>0</v>
      </c>
      <c r="AAQ981" s="12">
        <v>0</v>
      </c>
      <c r="AAR981" s="12">
        <v>0</v>
      </c>
      <c r="AAS981" s="12">
        <v>0</v>
      </c>
      <c r="AAT981" s="12">
        <v>1.5440757906302122E-14</v>
      </c>
      <c r="AAU981" s="12">
        <v>0</v>
      </c>
      <c r="AAV981" s="12">
        <v>0</v>
      </c>
      <c r="AAW981" s="12">
        <v>0</v>
      </c>
      <c r="AAX981" s="12">
        <v>0</v>
      </c>
      <c r="AAY981" s="12">
        <v>0</v>
      </c>
      <c r="AAZ981" s="12">
        <v>0</v>
      </c>
      <c r="ABA981" s="12">
        <v>0</v>
      </c>
      <c r="ABB981" s="12">
        <v>0</v>
      </c>
      <c r="ABC981" s="12">
        <v>0</v>
      </c>
      <c r="ABD981" s="12">
        <v>0</v>
      </c>
      <c r="ABE981" s="12">
        <v>0</v>
      </c>
      <c r="ABF981" s="12">
        <v>0</v>
      </c>
      <c r="ABG981" s="12">
        <v>0</v>
      </c>
      <c r="ABH981" s="12">
        <v>0</v>
      </c>
      <c r="ABI981" s="12">
        <v>0</v>
      </c>
      <c r="ABJ981" s="12">
        <v>0</v>
      </c>
      <c r="ABK981" s="12">
        <v>0</v>
      </c>
      <c r="ABL981" s="12">
        <v>0</v>
      </c>
      <c r="ABM981" s="12">
        <v>0</v>
      </c>
      <c r="ABN981" s="12">
        <v>0</v>
      </c>
      <c r="ABO981" s="12">
        <v>0</v>
      </c>
      <c r="ABP981" s="12">
        <v>0</v>
      </c>
      <c r="ABQ981" s="12">
        <v>0</v>
      </c>
      <c r="ABR981" s="12">
        <v>0</v>
      </c>
      <c r="ABS981" s="12">
        <v>0</v>
      </c>
      <c r="ABT981" s="12">
        <v>0</v>
      </c>
      <c r="ABU981" s="12">
        <v>6.3567217519201229E-7</v>
      </c>
      <c r="ABV981" s="12">
        <v>0</v>
      </c>
      <c r="ABW981" s="12">
        <v>-1.8714700533029859E-9</v>
      </c>
      <c r="ABX981" s="12">
        <v>0</v>
      </c>
      <c r="ABY981" s="12">
        <v>0</v>
      </c>
      <c r="ABZ981" s="12">
        <v>0</v>
      </c>
      <c r="ACA981" s="12">
        <v>0</v>
      </c>
      <c r="ACB981" s="12">
        <v>0</v>
      </c>
      <c r="ACC981" s="12">
        <v>0</v>
      </c>
      <c r="ACD981" s="12">
        <v>0</v>
      </c>
      <c r="ACE981" s="12">
        <v>0</v>
      </c>
      <c r="ACF981" s="12">
        <v>0</v>
      </c>
      <c r="ACG981" s="12">
        <v>0</v>
      </c>
      <c r="ACH981" s="12">
        <v>0</v>
      </c>
      <c r="ACI981" s="12">
        <v>0</v>
      </c>
      <c r="ACJ981" s="12">
        <v>0</v>
      </c>
      <c r="ACK981" s="12">
        <v>0</v>
      </c>
      <c r="ACL981" s="12">
        <v>0</v>
      </c>
      <c r="ACM981" s="12">
        <v>0</v>
      </c>
      <c r="ACN981" s="12">
        <v>0</v>
      </c>
      <c r="ACO981" s="12">
        <v>0</v>
      </c>
      <c r="ACP981" s="12">
        <v>0</v>
      </c>
      <c r="ACQ981" s="12">
        <v>0</v>
      </c>
      <c r="ACR981" s="12">
        <v>0</v>
      </c>
      <c r="ACS981" s="12">
        <v>0</v>
      </c>
      <c r="ACT981" s="12">
        <v>0</v>
      </c>
      <c r="ACU981" s="12">
        <v>0</v>
      </c>
      <c r="ACV981" s="12">
        <v>0</v>
      </c>
      <c r="ACW981" s="12">
        <v>0</v>
      </c>
      <c r="ACX981" s="12">
        <v>0</v>
      </c>
      <c r="ACY981" s="12">
        <v>0</v>
      </c>
      <c r="ACZ981" s="12">
        <v>0</v>
      </c>
      <c r="ADA981" s="12">
        <v>0</v>
      </c>
      <c r="ADB981" s="12">
        <v>0</v>
      </c>
      <c r="ADC981" s="12">
        <v>0</v>
      </c>
      <c r="ADD981" s="12">
        <v>0</v>
      </c>
      <c r="ADE981" s="12">
        <v>0</v>
      </c>
      <c r="ADF981" s="12">
        <v>0</v>
      </c>
      <c r="ADG981" s="12">
        <v>4.1421192235167457E-7</v>
      </c>
      <c r="ADH981" s="12">
        <v>0</v>
      </c>
      <c r="ADI981" s="12">
        <v>-6.122278586620474E-9</v>
      </c>
      <c r="ADJ981" s="12">
        <v>0</v>
      </c>
      <c r="ADK981" s="12">
        <v>0</v>
      </c>
      <c r="ADL981" s="12">
        <v>0</v>
      </c>
      <c r="ADM981" s="12">
        <v>0</v>
      </c>
      <c r="ADN981" s="12">
        <v>0</v>
      </c>
      <c r="ADO981" s="12">
        <v>0</v>
      </c>
      <c r="ADP981" s="12">
        <v>0</v>
      </c>
      <c r="ADQ981" s="12">
        <v>0</v>
      </c>
      <c r="ADR981" s="12">
        <v>0</v>
      </c>
      <c r="ADS981" s="12">
        <v>0</v>
      </c>
      <c r="ADT981" s="12">
        <v>0</v>
      </c>
      <c r="ADU981" s="12">
        <v>0</v>
      </c>
      <c r="ADV981" s="12">
        <v>0</v>
      </c>
      <c r="ADW981" s="12">
        <v>0</v>
      </c>
      <c r="ADX981" s="12">
        <v>0</v>
      </c>
      <c r="ADY981" s="12">
        <v>0</v>
      </c>
      <c r="ADZ981" s="12">
        <v>0</v>
      </c>
      <c r="AEA981" s="12">
        <v>0</v>
      </c>
      <c r="AEB981" s="12">
        <v>0</v>
      </c>
      <c r="AEC981" s="12">
        <v>0</v>
      </c>
      <c r="AED981" s="12">
        <v>0</v>
      </c>
      <c r="AEE981" s="12">
        <v>0</v>
      </c>
      <c r="AEF981" s="12">
        <v>0</v>
      </c>
      <c r="AEG981" s="12">
        <v>0</v>
      </c>
      <c r="AEH981" s="12">
        <v>0</v>
      </c>
      <c r="AEI981" s="12">
        <v>0</v>
      </c>
      <c r="AEJ981" s="12">
        <v>0</v>
      </c>
      <c r="AEK981" s="12">
        <v>0</v>
      </c>
      <c r="AEL981" s="12">
        <v>0</v>
      </c>
      <c r="AEM981" s="12">
        <v>0</v>
      </c>
      <c r="AEN981" s="12">
        <v>0</v>
      </c>
      <c r="AEO981" s="12">
        <v>2.147550876234001E-25</v>
      </c>
      <c r="AEP981" s="12">
        <v>0</v>
      </c>
      <c r="AEQ981" s="12">
        <v>0</v>
      </c>
      <c r="AER981" s="12">
        <v>0</v>
      </c>
      <c r="AES981" s="12">
        <v>0</v>
      </c>
      <c r="AET981" s="12">
        <v>0</v>
      </c>
      <c r="AEU981" s="12">
        <v>-1.7322984816770824E-11</v>
      </c>
      <c r="AEV981" s="12">
        <v>0</v>
      </c>
      <c r="AEW981" s="12">
        <v>0</v>
      </c>
      <c r="AEX981" s="12">
        <v>0</v>
      </c>
      <c r="AEY981" s="12">
        <v>0</v>
      </c>
      <c r="AEZ981" s="12">
        <v>0</v>
      </c>
      <c r="AFA981" s="12">
        <v>0</v>
      </c>
      <c r="AFB981" s="12">
        <v>0</v>
      </c>
      <c r="AFC981" s="12">
        <v>0</v>
      </c>
      <c r="AFD981" s="12">
        <v>0</v>
      </c>
      <c r="AFE981" s="12">
        <v>0</v>
      </c>
      <c r="AFF981" s="12">
        <v>0</v>
      </c>
      <c r="AFG981" s="12">
        <v>0</v>
      </c>
      <c r="AFH981" s="12">
        <v>0</v>
      </c>
      <c r="AFI981" s="12">
        <v>0</v>
      </c>
      <c r="AFJ981" s="12">
        <v>0</v>
      </c>
      <c r="AFK981" s="12">
        <v>0</v>
      </c>
      <c r="AFL981" s="12">
        <v>0</v>
      </c>
      <c r="AFM981" s="12">
        <v>0</v>
      </c>
      <c r="AFN981" s="12">
        <v>0</v>
      </c>
      <c r="AFO981" s="12">
        <v>0</v>
      </c>
      <c r="AFP981" s="12">
        <v>0</v>
      </c>
      <c r="AFQ981" s="12">
        <v>0</v>
      </c>
      <c r="AFR981" s="12">
        <v>0</v>
      </c>
      <c r="AFS981" s="12">
        <v>0</v>
      </c>
      <c r="AFT981" s="12">
        <v>0</v>
      </c>
      <c r="AFU981" s="12">
        <v>0</v>
      </c>
      <c r="AFV981" s="12">
        <v>0</v>
      </c>
      <c r="AFW981" s="12">
        <v>0</v>
      </c>
      <c r="AFX981" s="12">
        <v>0</v>
      </c>
      <c r="AFY981" s="12">
        <v>0</v>
      </c>
      <c r="AFZ981" s="12">
        <v>3.8655915772212019E-6</v>
      </c>
      <c r="AGA981" s="12">
        <v>0</v>
      </c>
      <c r="AGB981" s="12">
        <v>0</v>
      </c>
      <c r="AGC981" s="12">
        <v>0</v>
      </c>
      <c r="AGD981" s="12">
        <v>0</v>
      </c>
      <c r="AGE981" s="12">
        <v>0</v>
      </c>
      <c r="AGF981" s="12">
        <v>0</v>
      </c>
      <c r="AGG981" s="12">
        <v>-8.6663044069944923E-12</v>
      </c>
      <c r="AGH981" s="12">
        <v>0</v>
      </c>
      <c r="AGI981" s="12">
        <v>0</v>
      </c>
      <c r="AGJ981" s="12">
        <v>0</v>
      </c>
      <c r="AGK981" s="12">
        <v>0</v>
      </c>
      <c r="AGL981" s="12">
        <v>0</v>
      </c>
      <c r="AGM981" s="12">
        <v>0</v>
      </c>
      <c r="AGN981" s="12">
        <v>0</v>
      </c>
      <c r="AGO981" s="12">
        <v>0</v>
      </c>
      <c r="AGP981" s="12">
        <v>0</v>
      </c>
      <c r="AGQ981" s="12">
        <v>0</v>
      </c>
      <c r="AGR981" s="12">
        <v>0</v>
      </c>
      <c r="AGS981" s="12">
        <v>0</v>
      </c>
      <c r="AGT981" s="12">
        <v>0</v>
      </c>
      <c r="AGU981" s="12">
        <v>0</v>
      </c>
      <c r="AGV981" s="12">
        <v>0</v>
      </c>
      <c r="AGW981" s="12">
        <v>0</v>
      </c>
      <c r="AGX981" s="12">
        <v>0</v>
      </c>
      <c r="AGY981" s="12">
        <v>0</v>
      </c>
      <c r="AGZ981" s="12">
        <v>0</v>
      </c>
      <c r="AHA981" s="12">
        <v>0</v>
      </c>
      <c r="AHB981" s="12">
        <v>0</v>
      </c>
      <c r="AHC981" s="12">
        <v>0</v>
      </c>
      <c r="AHD981" s="12">
        <v>0</v>
      </c>
      <c r="AHE981" s="12">
        <v>0</v>
      </c>
      <c r="AHF981" s="12">
        <v>0</v>
      </c>
      <c r="AHG981" s="12">
        <v>0</v>
      </c>
      <c r="AHH981" s="12">
        <v>0</v>
      </c>
      <c r="AHI981" s="12">
        <v>0</v>
      </c>
      <c r="AHJ981" s="12">
        <v>0</v>
      </c>
      <c r="AHK981" s="12">
        <v>0</v>
      </c>
      <c r="AHL981" s="12">
        <v>0</v>
      </c>
      <c r="AHM981" s="12">
        <v>0</v>
      </c>
      <c r="AHN981" s="12">
        <v>0</v>
      </c>
      <c r="AHO981" s="12">
        <v>0</v>
      </c>
      <c r="AHP981" s="12">
        <v>0</v>
      </c>
      <c r="AHQ981" s="12">
        <v>0</v>
      </c>
      <c r="AHR981" s="12">
        <v>0</v>
      </c>
      <c r="AHS981" s="12">
        <v>0</v>
      </c>
      <c r="AHT981" s="12">
        <v>0</v>
      </c>
      <c r="AHU981" s="12">
        <v>0</v>
      </c>
      <c r="AHV981" s="12">
        <v>0</v>
      </c>
      <c r="AHW981" s="12">
        <v>0</v>
      </c>
      <c r="AHX981" s="12">
        <v>0</v>
      </c>
      <c r="AHY981" s="12">
        <v>0</v>
      </c>
      <c r="AHZ981" s="12">
        <v>0</v>
      </c>
      <c r="AIA981" s="12">
        <v>0</v>
      </c>
      <c r="AIB981" s="12">
        <v>0</v>
      </c>
      <c r="AIC981" s="12">
        <v>0</v>
      </c>
      <c r="AID981" s="12">
        <v>2.496362364686023E-7</v>
      </c>
      <c r="AIE981" s="12">
        <v>-1.1380463358008736E-8</v>
      </c>
      <c r="AIF981" s="12">
        <v>9.7973184524352145E-9</v>
      </c>
      <c r="AIG981" s="12">
        <v>0</v>
      </c>
      <c r="AIH981" s="12">
        <v>0</v>
      </c>
      <c r="AII981" s="12">
        <v>0</v>
      </c>
      <c r="AIJ981" s="12">
        <v>1.9607843137254903E-9</v>
      </c>
      <c r="AIK981" s="12">
        <v>0</v>
      </c>
      <c r="AIL981" s="12">
        <v>0</v>
      </c>
      <c r="AIM981" s="12">
        <v>0</v>
      </c>
      <c r="AIN981" s="12">
        <v>0</v>
      </c>
      <c r="AIO981" s="12">
        <v>0</v>
      </c>
      <c r="AIP981" s="12">
        <v>0</v>
      </c>
      <c r="AIQ981" s="12">
        <v>0</v>
      </c>
      <c r="AIR981" s="12">
        <v>0</v>
      </c>
      <c r="AIS981" s="12">
        <v>0</v>
      </c>
      <c r="AIT981" s="12">
        <v>0</v>
      </c>
      <c r="AIU981" s="12">
        <v>0</v>
      </c>
      <c r="AIV981" s="12">
        <v>0</v>
      </c>
      <c r="AIW981" s="12">
        <v>0</v>
      </c>
      <c r="AIX981" s="12">
        <v>0</v>
      </c>
      <c r="AIY981" s="12">
        <v>0</v>
      </c>
      <c r="AIZ981" s="12">
        <v>0</v>
      </c>
      <c r="AJA981" s="12">
        <v>0</v>
      </c>
      <c r="AJB981" s="12">
        <v>0</v>
      </c>
      <c r="AJC981" s="12">
        <v>0</v>
      </c>
      <c r="AJD981" s="12">
        <v>0</v>
      </c>
      <c r="AJE981" s="12">
        <v>0</v>
      </c>
      <c r="AJF981" s="12">
        <v>0</v>
      </c>
      <c r="AJG981" s="12">
        <v>0</v>
      </c>
      <c r="AJH981" s="12">
        <v>0</v>
      </c>
      <c r="AJI981" s="12">
        <v>0</v>
      </c>
      <c r="AJJ981" s="12">
        <v>0</v>
      </c>
      <c r="AJK981" s="12">
        <v>0</v>
      </c>
      <c r="AJL981" s="12">
        <v>0</v>
      </c>
      <c r="AJM981" s="12">
        <v>0</v>
      </c>
      <c r="AJN981" s="12">
        <v>0</v>
      </c>
      <c r="AJO981" s="12">
        <v>0</v>
      </c>
      <c r="AJP981" s="12">
        <v>1.7526379413556043E-9</v>
      </c>
      <c r="AJQ981" s="12">
        <v>-9.8003023867539322E-9</v>
      </c>
      <c r="AJR981" s="12">
        <v>0</v>
      </c>
      <c r="AJS981" s="12">
        <v>0</v>
      </c>
      <c r="AJT981" s="12">
        <v>0</v>
      </c>
      <c r="AJU981" s="12">
        <v>0</v>
      </c>
      <c r="AJV981" s="12">
        <v>0</v>
      </c>
      <c r="AJW981" s="12">
        <v>0</v>
      </c>
      <c r="AJX981" s="12">
        <v>0</v>
      </c>
      <c r="AJY981" s="12">
        <v>0</v>
      </c>
      <c r="AJZ981" s="12">
        <v>0</v>
      </c>
      <c r="AKA981" s="12">
        <v>0</v>
      </c>
      <c r="AKB981" s="12">
        <v>0</v>
      </c>
      <c r="AKC981" s="12">
        <v>0</v>
      </c>
      <c r="AKD981" s="12">
        <v>0</v>
      </c>
      <c r="AKE981" s="12">
        <v>0</v>
      </c>
      <c r="AKF981" s="12">
        <v>0</v>
      </c>
      <c r="AKG981" s="12">
        <v>0</v>
      </c>
      <c r="AKH981" s="12">
        <v>0</v>
      </c>
      <c r="AKI981" s="12">
        <v>0</v>
      </c>
      <c r="AKJ981" s="12">
        <v>0</v>
      </c>
      <c r="AKK981" s="12">
        <v>0</v>
      </c>
      <c r="AKL981" s="12">
        <v>0</v>
      </c>
      <c r="AKM981" s="12">
        <v>0</v>
      </c>
      <c r="AKN981" s="12">
        <v>0</v>
      </c>
      <c r="AKO981" s="12">
        <v>0</v>
      </c>
      <c r="AKP981" s="12">
        <v>0</v>
      </c>
      <c r="AKQ981" s="12">
        <v>0</v>
      </c>
      <c r="AKR981" s="12">
        <v>0</v>
      </c>
      <c r="AKS981" s="12">
        <v>0</v>
      </c>
      <c r="AKT981" s="12">
        <v>0</v>
      </c>
      <c r="AKU981" s="12">
        <v>0</v>
      </c>
      <c r="AKV981" s="12">
        <v>0</v>
      </c>
      <c r="AKW981" s="12">
        <v>0</v>
      </c>
      <c r="AKX981" s="12">
        <v>0</v>
      </c>
      <c r="AKY981" s="12">
        <v>3.9933389152752283E-6</v>
      </c>
      <c r="AKZ981" s="12">
        <v>0</v>
      </c>
      <c r="ALA981" s="12">
        <v>0</v>
      </c>
      <c r="ALB981" s="12">
        <v>0</v>
      </c>
      <c r="ALC981" s="12">
        <v>-3.4968724655997132E-11</v>
      </c>
      <c r="ALD981" s="12">
        <v>0</v>
      </c>
      <c r="ALE981" s="12">
        <v>0</v>
      </c>
      <c r="ALF981" s="12">
        <v>0</v>
      </c>
      <c r="ALG981" s="12">
        <v>0</v>
      </c>
      <c r="ALH981" s="12">
        <v>0</v>
      </c>
      <c r="ALI981" s="12">
        <v>0</v>
      </c>
      <c r="ALJ981" s="12">
        <v>0</v>
      </c>
      <c r="ALK981" s="12">
        <v>0</v>
      </c>
      <c r="ALL981" s="12">
        <v>0</v>
      </c>
      <c r="ALM981" s="12">
        <v>0</v>
      </c>
      <c r="ALN981" s="12">
        <v>0</v>
      </c>
      <c r="ALO981" s="12">
        <v>0</v>
      </c>
      <c r="ALP981" s="12">
        <v>0</v>
      </c>
      <c r="ALQ981" s="12">
        <v>0</v>
      </c>
      <c r="ALR981" s="12">
        <v>0</v>
      </c>
      <c r="ALS981" s="12">
        <v>0</v>
      </c>
      <c r="ALT981" s="12">
        <v>0</v>
      </c>
      <c r="ALU981" s="12">
        <v>0</v>
      </c>
      <c r="ALV981" s="12">
        <v>0</v>
      </c>
      <c r="ALW981" s="12">
        <v>0</v>
      </c>
      <c r="ALX981" s="12">
        <v>0</v>
      </c>
      <c r="ALY981" s="12">
        <v>0</v>
      </c>
      <c r="ALZ981" s="12">
        <v>0</v>
      </c>
      <c r="AMA981" s="12">
        <v>0</v>
      </c>
      <c r="AMB981" s="12">
        <v>0</v>
      </c>
      <c r="AMC981" s="12">
        <v>0</v>
      </c>
      <c r="AMD981" s="12">
        <v>0</v>
      </c>
      <c r="AME981" s="12">
        <v>0</v>
      </c>
      <c r="AMF981" s="12">
        <v>0</v>
      </c>
      <c r="AMG981" s="12">
        <v>0</v>
      </c>
      <c r="AMH981" s="12">
        <v>0</v>
      </c>
      <c r="AMI981" s="12">
        <v>0</v>
      </c>
      <c r="AMJ981" s="12">
        <v>2.8834953874870833E-7</v>
      </c>
      <c r="AMK981" s="12">
        <v>0</v>
      </c>
      <c r="AML981" s="12">
        <v>0</v>
      </c>
      <c r="AMM981" s="12">
        <v>0</v>
      </c>
      <c r="AMN981" s="12">
        <v>0</v>
      </c>
      <c r="AMO981" s="12">
        <v>-8.5779169381186184E-6</v>
      </c>
      <c r="AMP981" s="12">
        <v>5.5523928797983987E-27</v>
      </c>
      <c r="AMQ981" s="12">
        <v>0</v>
      </c>
      <c r="AMR981" s="12">
        <v>0</v>
      </c>
      <c r="AMS981" s="12">
        <v>2.8360264578665287E-28</v>
      </c>
      <c r="AMT981" s="12">
        <v>0</v>
      </c>
      <c r="AMU981" s="12">
        <v>0</v>
      </c>
      <c r="AMV981" s="12">
        <v>0</v>
      </c>
      <c r="AMW981" s="12">
        <v>0</v>
      </c>
      <c r="AMX981" s="12">
        <v>0</v>
      </c>
      <c r="AMY981" s="12">
        <v>0</v>
      </c>
      <c r="AMZ981" s="12">
        <v>0</v>
      </c>
      <c r="ANA981" s="12">
        <v>0</v>
      </c>
      <c r="ANB981" s="12">
        <v>0</v>
      </c>
      <c r="ANC981" s="12">
        <v>0</v>
      </c>
      <c r="AND981" s="12">
        <v>0</v>
      </c>
      <c r="ANE981" s="12">
        <v>0</v>
      </c>
      <c r="ANF981" s="12">
        <v>0</v>
      </c>
      <c r="ANG981" s="12">
        <v>0</v>
      </c>
      <c r="ANH981" s="12">
        <v>0</v>
      </c>
      <c r="ANI981" s="12">
        <v>0</v>
      </c>
      <c r="ANJ981" s="12">
        <v>0</v>
      </c>
      <c r="ANK981" s="12">
        <v>0</v>
      </c>
      <c r="ANL981" s="12">
        <v>0</v>
      </c>
      <c r="ANM981" s="12">
        <v>0</v>
      </c>
      <c r="ANN981" s="12">
        <v>0</v>
      </c>
      <c r="ANO981" s="12">
        <v>0</v>
      </c>
      <c r="ANP981" s="12">
        <v>0</v>
      </c>
      <c r="ANQ981" s="12">
        <v>0</v>
      </c>
      <c r="ANR981" s="12">
        <v>0</v>
      </c>
      <c r="ANS981" s="12">
        <v>0</v>
      </c>
      <c r="ANT981" s="12">
        <v>0</v>
      </c>
      <c r="ANU981" s="12">
        <v>0</v>
      </c>
      <c r="ANV981" s="12">
        <v>3.9198526030891834E-8</v>
      </c>
      <c r="ANW981" s="12">
        <v>0</v>
      </c>
      <c r="ANX981" s="12">
        <v>0</v>
      </c>
      <c r="ANY981" s="12">
        <v>0</v>
      </c>
      <c r="ANZ981" s="12">
        <v>4.8349765339134901E-6</v>
      </c>
      <c r="AOA981" s="12">
        <v>-2.6926123984947585E-7</v>
      </c>
      <c r="AOB981" s="12">
        <v>8.9753746616491718E-9</v>
      </c>
      <c r="AOC981" s="12">
        <v>0</v>
      </c>
      <c r="AOD981" s="12">
        <v>2.8005440013200756E-11</v>
      </c>
      <c r="AOE981" s="12">
        <v>0</v>
      </c>
      <c r="AOF981" s="12">
        <v>0</v>
      </c>
      <c r="AOG981" s="12">
        <v>0</v>
      </c>
      <c r="AOH981" s="12">
        <v>0</v>
      </c>
      <c r="AOI981" s="12">
        <v>0</v>
      </c>
      <c r="AOJ981" s="12">
        <v>0</v>
      </c>
      <c r="AOK981" s="12">
        <v>0</v>
      </c>
      <c r="AOL981" s="12">
        <v>0</v>
      </c>
      <c r="AOM981" s="12">
        <v>0</v>
      </c>
      <c r="AON981" s="12">
        <v>0</v>
      </c>
      <c r="AOO981" s="12">
        <v>0</v>
      </c>
      <c r="AOP981" s="12">
        <v>0</v>
      </c>
      <c r="AOQ981" s="12">
        <v>0</v>
      </c>
      <c r="AOR981" s="12">
        <v>0</v>
      </c>
      <c r="AOS981" s="12">
        <v>0</v>
      </c>
      <c r="AOT981" s="12">
        <v>0</v>
      </c>
      <c r="AOU981" s="12">
        <v>0</v>
      </c>
      <c r="AOV981" s="12">
        <v>0</v>
      </c>
      <c r="AOW981" s="12">
        <v>0</v>
      </c>
      <c r="AOX981" s="12">
        <v>0</v>
      </c>
      <c r="AOY981" s="12">
        <v>0</v>
      </c>
      <c r="AOZ981" s="12">
        <v>0</v>
      </c>
      <c r="APA981" s="12">
        <v>0</v>
      </c>
      <c r="APB981" s="12">
        <v>0</v>
      </c>
      <c r="APC981" s="12">
        <v>0</v>
      </c>
      <c r="APD981" s="12">
        <v>0</v>
      </c>
      <c r="APE981" s="12">
        <v>0</v>
      </c>
      <c r="APF981" s="12">
        <v>0</v>
      </c>
      <c r="APG981" s="12">
        <v>0</v>
      </c>
      <c r="APH981" s="12">
        <v>0</v>
      </c>
      <c r="API981" s="12">
        <v>0</v>
      </c>
      <c r="APJ981" s="12">
        <v>0</v>
      </c>
      <c r="APK981" s="12">
        <v>0</v>
      </c>
      <c r="APL981" s="12">
        <v>2.6926123984947511E-7</v>
      </c>
      <c r="APM981" s="12">
        <v>-1.268879691673099E-8</v>
      </c>
      <c r="APN981" s="12">
        <v>9.7981884006176193E-9</v>
      </c>
      <c r="APO981" s="12">
        <v>0</v>
      </c>
      <c r="APP981" s="12">
        <v>0</v>
      </c>
      <c r="APQ981" s="12">
        <v>0</v>
      </c>
      <c r="APR981" s="12">
        <v>0</v>
      </c>
      <c r="APS981" s="12">
        <v>0</v>
      </c>
      <c r="APT981" s="12">
        <v>0</v>
      </c>
      <c r="APU981" s="12">
        <v>0</v>
      </c>
      <c r="APV981" s="12">
        <v>0</v>
      </c>
      <c r="APW981" s="12">
        <v>0</v>
      </c>
      <c r="APX981" s="12">
        <v>0</v>
      </c>
      <c r="APY981" s="12">
        <v>0</v>
      </c>
      <c r="APZ981" s="12">
        <v>0</v>
      </c>
      <c r="AQA981" s="12">
        <v>0</v>
      </c>
      <c r="AQB981" s="12">
        <v>0</v>
      </c>
      <c r="AQC981" s="12">
        <v>0</v>
      </c>
      <c r="AQD981" s="12">
        <v>0</v>
      </c>
      <c r="AQE981" s="12">
        <v>0</v>
      </c>
      <c r="AQF981" s="12">
        <v>0</v>
      </c>
      <c r="AQG981" s="12">
        <v>0</v>
      </c>
      <c r="AQH981" s="12">
        <v>0</v>
      </c>
      <c r="AQI981" s="12">
        <v>0</v>
      </c>
      <c r="AQJ981" s="12">
        <v>0</v>
      </c>
      <c r="AQK981" s="12">
        <v>0</v>
      </c>
      <c r="AQL981" s="12">
        <v>0</v>
      </c>
      <c r="AQM981" s="12">
        <v>0</v>
      </c>
      <c r="AQN981" s="12">
        <v>0</v>
      </c>
      <c r="AQO981" s="12">
        <v>0</v>
      </c>
      <c r="AQP981" s="12">
        <v>0</v>
      </c>
      <c r="AQQ981" s="12">
        <v>0</v>
      </c>
      <c r="AQR981" s="12">
        <v>0</v>
      </c>
      <c r="AQS981" s="12">
        <v>0</v>
      </c>
      <c r="AQT981" s="12">
        <v>0</v>
      </c>
      <c r="AQU981" s="12">
        <v>0</v>
      </c>
      <c r="AQV981" s="12">
        <v>0</v>
      </c>
      <c r="AQW981" s="12">
        <v>0</v>
      </c>
      <c r="AQX981" s="12">
        <v>1.7526379413556043E-9</v>
      </c>
      <c r="AQY981" s="12">
        <v>-9.8003023867507542E-9</v>
      </c>
      <c r="AQZ981" s="12">
        <v>0</v>
      </c>
      <c r="ARA981" s="12">
        <v>0</v>
      </c>
      <c r="ARB981" s="12">
        <v>0</v>
      </c>
      <c r="ARC981" s="12">
        <v>0</v>
      </c>
      <c r="ARD981" s="12">
        <v>0</v>
      </c>
      <c r="ARE981" s="12">
        <v>0</v>
      </c>
      <c r="ARF981" s="12">
        <v>0</v>
      </c>
      <c r="ARG981" s="12">
        <v>0</v>
      </c>
      <c r="ARH981" s="12">
        <v>0</v>
      </c>
      <c r="ARI981" s="12">
        <v>0</v>
      </c>
      <c r="ARJ981" s="12">
        <v>0</v>
      </c>
      <c r="ARK981" s="12">
        <v>0</v>
      </c>
      <c r="ARL981" s="12">
        <v>0</v>
      </c>
      <c r="ARM981" s="12">
        <v>0</v>
      </c>
      <c r="ARN981" s="12">
        <v>0</v>
      </c>
      <c r="ARO981" s="12">
        <v>0</v>
      </c>
      <c r="ARP981" s="12">
        <v>0</v>
      </c>
      <c r="ARQ981" s="12">
        <v>0</v>
      </c>
      <c r="ARR981" s="12">
        <v>0</v>
      </c>
      <c r="ARS981" s="12">
        <v>0</v>
      </c>
      <c r="ART981" s="12">
        <v>0</v>
      </c>
      <c r="ARU981" s="12">
        <v>0</v>
      </c>
      <c r="ARV981" s="12">
        <v>0</v>
      </c>
      <c r="ARW981" s="12">
        <v>0</v>
      </c>
      <c r="ARX981" s="12">
        <v>0</v>
      </c>
      <c r="ARY981" s="12">
        <v>0</v>
      </c>
      <c r="ARZ981" s="12">
        <v>0</v>
      </c>
      <c r="ASA981" s="12">
        <v>0</v>
      </c>
      <c r="ASB981" s="12">
        <v>0</v>
      </c>
      <c r="ASC981" s="12">
        <v>0</v>
      </c>
      <c r="ASD981" s="12">
        <v>0</v>
      </c>
      <c r="ASE981" s="12">
        <v>0</v>
      </c>
      <c r="ASF981" s="12">
        <v>0</v>
      </c>
      <c r="ASG981" s="12">
        <v>3.2233176891390915E-6</v>
      </c>
      <c r="ASH981" s="12">
        <v>0</v>
      </c>
      <c r="ASI981" s="12">
        <v>0</v>
      </c>
      <c r="ASJ981" s="12">
        <v>0</v>
      </c>
      <c r="ASK981" s="12">
        <v>-2.8031235337294434E-11</v>
      </c>
      <c r="ASL981" s="12">
        <v>0</v>
      </c>
      <c r="ASM981" s="12">
        <v>0</v>
      </c>
      <c r="ASN981" s="12">
        <v>0</v>
      </c>
      <c r="ASO981" s="12">
        <v>0</v>
      </c>
      <c r="ASP981" s="12">
        <v>0</v>
      </c>
      <c r="ASQ981" s="12">
        <v>0</v>
      </c>
      <c r="ASR981" s="12">
        <v>0</v>
      </c>
      <c r="ASS981" s="12">
        <v>0</v>
      </c>
      <c r="AST981" s="12">
        <v>0</v>
      </c>
      <c r="ASU981" s="12">
        <v>0</v>
      </c>
      <c r="ASV981" s="12">
        <v>0</v>
      </c>
      <c r="ASW981" s="12">
        <v>0</v>
      </c>
      <c r="ASX981" s="12">
        <v>0</v>
      </c>
      <c r="ASY981" s="12">
        <v>0</v>
      </c>
      <c r="ASZ981" s="12">
        <v>0</v>
      </c>
      <c r="ATA981" s="12">
        <v>0</v>
      </c>
      <c r="ATB981" s="12">
        <v>0</v>
      </c>
      <c r="ATC981" s="12">
        <v>0</v>
      </c>
      <c r="ATD981" s="12">
        <v>0</v>
      </c>
      <c r="ATE981" s="12">
        <v>0</v>
      </c>
      <c r="ATF981" s="12">
        <v>0</v>
      </c>
      <c r="ATG981" s="12">
        <v>0</v>
      </c>
      <c r="ATH981" s="12">
        <v>0</v>
      </c>
      <c r="ATI981" s="12">
        <v>0</v>
      </c>
      <c r="ATJ981" s="12">
        <v>0</v>
      </c>
      <c r="ATK981" s="12">
        <v>0</v>
      </c>
      <c r="ATL981" s="12">
        <v>0</v>
      </c>
      <c r="ATM981" s="12">
        <v>4.9943605145181346E-7</v>
      </c>
      <c r="ATN981" s="12">
        <v>0</v>
      </c>
      <c r="ATO981" s="12">
        <v>0</v>
      </c>
      <c r="ATP981" s="12">
        <v>0</v>
      </c>
      <c r="ATQ981" s="12">
        <v>0</v>
      </c>
      <c r="ATR981" s="12">
        <v>0</v>
      </c>
      <c r="ATS981" s="12">
        <v>0</v>
      </c>
      <c r="ATT981" s="12">
        <v>0</v>
      </c>
      <c r="ATU981" s="12">
        <v>0</v>
      </c>
      <c r="ATV981" s="12">
        <v>0</v>
      </c>
      <c r="ATW981" s="12">
        <v>-8.4122738682888954E-6</v>
      </c>
      <c r="ATX981" s="12">
        <v>3.9625151172031726E-25</v>
      </c>
      <c r="ATY981" s="12">
        <v>0</v>
      </c>
      <c r="ATZ981" s="12">
        <v>0</v>
      </c>
      <c r="AUA981" s="12">
        <v>2.0239544327541433E-26</v>
      </c>
      <c r="AUB981" s="12">
        <v>0</v>
      </c>
      <c r="AUC981" s="12">
        <v>0</v>
      </c>
      <c r="AUD981" s="12">
        <v>0</v>
      </c>
      <c r="AUE981" s="12">
        <v>0</v>
      </c>
      <c r="AUF981" s="12">
        <v>0</v>
      </c>
      <c r="AUG981" s="12">
        <v>0</v>
      </c>
      <c r="AUH981" s="12">
        <v>0</v>
      </c>
      <c r="AUI981" s="12">
        <v>0</v>
      </c>
      <c r="AUJ981" s="12">
        <v>0</v>
      </c>
      <c r="AUK981" s="12">
        <v>0</v>
      </c>
      <c r="AUL981" s="12">
        <v>0</v>
      </c>
      <c r="AUM981" s="12">
        <v>0</v>
      </c>
      <c r="AUN981" s="12">
        <v>0</v>
      </c>
      <c r="AUO981" s="12">
        <v>0</v>
      </c>
      <c r="AUP981" s="12">
        <v>0</v>
      </c>
      <c r="AUQ981" s="12">
        <v>0</v>
      </c>
      <c r="AUR981" s="12">
        <v>0</v>
      </c>
      <c r="AUS981" s="12">
        <v>0</v>
      </c>
      <c r="AUT981" s="12">
        <v>0</v>
      </c>
      <c r="AUU981" s="12">
        <v>0</v>
      </c>
      <c r="AUV981" s="12">
        <v>0</v>
      </c>
      <c r="AUW981" s="12">
        <v>0</v>
      </c>
      <c r="AUX981" s="12">
        <v>0</v>
      </c>
      <c r="AUY981" s="12">
        <v>0</v>
      </c>
      <c r="AUZ981" s="12">
        <v>0</v>
      </c>
      <c r="AVA981" s="12">
        <v>0</v>
      </c>
      <c r="AVB981" s="12">
        <v>0</v>
      </c>
      <c r="AVC981" s="12">
        <v>0</v>
      </c>
      <c r="AVD981" s="12">
        <v>0</v>
      </c>
      <c r="AVE981" s="12">
        <v>0</v>
      </c>
      <c r="AVF981" s="12">
        <v>0</v>
      </c>
      <c r="AVG981" s="12">
        <v>0</v>
      </c>
      <c r="AVH981" s="12">
        <v>5.6784803086108523E-6</v>
      </c>
      <c r="AVI981" s="12">
        <v>-2.4405115581586989E-7</v>
      </c>
      <c r="AVJ981" s="12">
        <v>7.5748144375595357E-9</v>
      </c>
      <c r="AVK981" s="12">
        <v>0</v>
      </c>
      <c r="AVL981" s="12">
        <v>4.408457472527869E-11</v>
      </c>
      <c r="AVM981" s="12">
        <v>0</v>
      </c>
      <c r="AVN981" s="12">
        <v>0</v>
      </c>
      <c r="AVO981" s="12">
        <v>0</v>
      </c>
      <c r="AVP981" s="12">
        <v>0</v>
      </c>
      <c r="AVQ981" s="12">
        <v>0</v>
      </c>
      <c r="AVR981" s="12">
        <v>0</v>
      </c>
      <c r="AVS981" s="12">
        <v>0</v>
      </c>
      <c r="AVT981" s="12">
        <v>0</v>
      </c>
      <c r="AVU981" s="12">
        <v>0</v>
      </c>
      <c r="AVV981" s="12">
        <v>0</v>
      </c>
      <c r="AVW981" s="12">
        <v>0</v>
      </c>
      <c r="AVX981" s="12">
        <v>0</v>
      </c>
      <c r="AVY981" s="12">
        <v>0</v>
      </c>
      <c r="AVZ981" s="12">
        <v>0</v>
      </c>
      <c r="AWA981" s="12">
        <v>0</v>
      </c>
      <c r="AWB981" s="12">
        <v>0</v>
      </c>
      <c r="AWC981" s="12">
        <v>0</v>
      </c>
      <c r="AWD981" s="12">
        <v>0</v>
      </c>
      <c r="AWE981" s="12">
        <v>0</v>
      </c>
      <c r="AWF981" s="12">
        <v>0</v>
      </c>
      <c r="AWG981" s="12">
        <v>0</v>
      </c>
      <c r="AWH981" s="12">
        <v>0</v>
      </c>
      <c r="AWI981" s="12">
        <v>0</v>
      </c>
      <c r="AWJ981" s="12">
        <v>0</v>
      </c>
      <c r="AWK981" s="12">
        <v>1.3066175343630613E-9</v>
      </c>
      <c r="AWL981" s="12">
        <v>0</v>
      </c>
      <c r="AWM981" s="12">
        <v>0</v>
      </c>
      <c r="AWN981" s="12">
        <v>0</v>
      </c>
      <c r="AWO981" s="12">
        <v>0</v>
      </c>
      <c r="AWP981" s="12">
        <v>0</v>
      </c>
      <c r="AWQ981" s="12">
        <v>0</v>
      </c>
      <c r="AWR981" s="12">
        <v>0</v>
      </c>
      <c r="AWS981" s="12">
        <v>0</v>
      </c>
      <c r="AWT981" s="12">
        <v>2.2724443312678606E-7</v>
      </c>
      <c r="AWU981" s="12">
        <v>-9.3274523789233305E-9</v>
      </c>
      <c r="AWV981" s="12">
        <v>9.7981884006176193E-9</v>
      </c>
      <c r="AWW981" s="12">
        <v>0</v>
      </c>
      <c r="AWX981" s="12">
        <v>0</v>
      </c>
      <c r="AWY981" s="12">
        <v>0</v>
      </c>
      <c r="AWZ981" s="12">
        <v>0</v>
      </c>
      <c r="AXA981" s="12">
        <v>0</v>
      </c>
      <c r="AXB981" s="12">
        <v>0</v>
      </c>
      <c r="AXC981" s="12">
        <v>0</v>
      </c>
      <c r="AXD981" s="12">
        <v>0</v>
      </c>
      <c r="AXE981" s="12">
        <v>0</v>
      </c>
      <c r="AXF981" s="12">
        <v>0</v>
      </c>
      <c r="AXG981" s="12">
        <v>0</v>
      </c>
      <c r="AXH981" s="12">
        <v>0</v>
      </c>
      <c r="AXI981" s="12">
        <v>0</v>
      </c>
      <c r="AXJ981" s="12">
        <v>0</v>
      </c>
      <c r="AXK981" s="12">
        <v>0</v>
      </c>
      <c r="AXL981" s="12">
        <v>0</v>
      </c>
      <c r="AXM981" s="12">
        <v>0</v>
      </c>
      <c r="AXN981" s="12">
        <v>0</v>
      </c>
      <c r="AXO981" s="12">
        <v>0</v>
      </c>
      <c r="AXP981" s="12">
        <v>0</v>
      </c>
      <c r="AXQ981" s="12">
        <v>0</v>
      </c>
      <c r="AXR981" s="12">
        <v>0</v>
      </c>
      <c r="AXS981" s="12">
        <v>0</v>
      </c>
      <c r="AXT981" s="12">
        <v>0</v>
      </c>
      <c r="AXU981" s="12">
        <v>0</v>
      </c>
      <c r="AXV981" s="12">
        <v>0</v>
      </c>
      <c r="AXW981" s="12">
        <v>0</v>
      </c>
      <c r="AXX981" s="12">
        <v>0</v>
      </c>
      <c r="AXY981" s="12">
        <v>0</v>
      </c>
      <c r="AXZ981" s="12">
        <v>0</v>
      </c>
      <c r="AYA981" s="12">
        <v>0</v>
      </c>
      <c r="AYB981" s="12">
        <v>0</v>
      </c>
      <c r="AYC981" s="12">
        <v>0</v>
      </c>
      <c r="AYD981" s="12">
        <v>0</v>
      </c>
      <c r="AYE981" s="12">
        <v>0</v>
      </c>
      <c r="AYF981" s="12">
        <v>1.7526379413556043E-9</v>
      </c>
      <c r="AYG981" s="12">
        <v>-9.8003023867598697E-9</v>
      </c>
      <c r="AYH981" s="12">
        <v>0</v>
      </c>
      <c r="AYI981" s="12">
        <v>0</v>
      </c>
      <c r="AYJ981" s="12">
        <v>0</v>
      </c>
      <c r="AYK981" s="12">
        <v>0</v>
      </c>
      <c r="AYL981" s="12">
        <v>0</v>
      </c>
      <c r="AYM981" s="12">
        <v>0</v>
      </c>
      <c r="AYN981" s="12">
        <v>0</v>
      </c>
      <c r="AYO981" s="12">
        <v>0</v>
      </c>
      <c r="AYP981" s="12">
        <v>0</v>
      </c>
      <c r="AYQ981" s="12">
        <v>0</v>
      </c>
      <c r="AYR981" s="12">
        <v>0</v>
      </c>
      <c r="AYS981" s="12">
        <v>0</v>
      </c>
      <c r="AYT981" s="12">
        <v>0</v>
      </c>
      <c r="AYU981" s="12">
        <v>0</v>
      </c>
      <c r="AYV981" s="12">
        <v>0</v>
      </c>
      <c r="AYW981" s="12">
        <v>0</v>
      </c>
      <c r="AYX981" s="12">
        <v>0</v>
      </c>
      <c r="AYY981" s="12">
        <v>0</v>
      </c>
      <c r="AYZ981" s="12">
        <v>0</v>
      </c>
      <c r="AZA981" s="12">
        <v>0</v>
      </c>
      <c r="AZB981" s="12">
        <v>0</v>
      </c>
      <c r="AZC981" s="12">
        <v>0</v>
      </c>
      <c r="AZD981" s="12">
        <v>0</v>
      </c>
      <c r="AZE981" s="12">
        <v>0</v>
      </c>
      <c r="AZF981" s="12">
        <v>0</v>
      </c>
      <c r="AZG981" s="12">
        <v>0</v>
      </c>
      <c r="AZH981" s="12">
        <v>0</v>
      </c>
      <c r="AZI981" s="12">
        <v>0</v>
      </c>
      <c r="AZJ981" s="12">
        <v>0</v>
      </c>
      <c r="AZK981" s="12">
        <v>0</v>
      </c>
      <c r="AZL981" s="12">
        <v>0</v>
      </c>
      <c r="AZM981" s="12">
        <v>0</v>
      </c>
      <c r="AZN981" s="12">
        <v>0</v>
      </c>
      <c r="AZO981" s="12">
        <v>2.4336344177222795E-6</v>
      </c>
      <c r="AZP981" s="12">
        <v>0</v>
      </c>
      <c r="AZQ981" s="12">
        <v>0</v>
      </c>
      <c r="AZR981" s="12">
        <v>0</v>
      </c>
      <c r="AZS981" s="12">
        <v>-4.4218710415969642E-11</v>
      </c>
      <c r="AZT981" s="13">
        <v>5033311361.2653418</v>
      </c>
      <c r="AZU981" s="13">
        <v>7504347.2715566624</v>
      </c>
      <c r="AZV981" s="13">
        <v>1472000</v>
      </c>
      <c r="AZW981" s="13">
        <v>99601.698681609269</v>
      </c>
      <c r="AZX981" s="13">
        <v>105761931443.18959</v>
      </c>
      <c r="AZY981" s="13">
        <v>2.1999999999999999E-10</v>
      </c>
      <c r="AZZ981" s="13">
        <v>144748487.30906871</v>
      </c>
      <c r="BAA981" s="13">
        <v>1E-13</v>
      </c>
      <c r="BAB981" s="13">
        <v>2841505.2636501053</v>
      </c>
      <c r="BAC981" s="13">
        <v>2.9999999999999999E-16</v>
      </c>
      <c r="BAD981" s="13">
        <v>1.1E-13</v>
      </c>
      <c r="BAE981" s="13">
        <v>7920000</v>
      </c>
      <c r="BAF981" s="13">
        <v>6380000</v>
      </c>
      <c r="BAG981" s="13">
        <v>2320985441990382.5</v>
      </c>
      <c r="BAH981" s="13">
        <v>1058313750000</v>
      </c>
      <c r="BAI981" s="13">
        <v>491368483411.81</v>
      </c>
      <c r="BAJ981" s="13">
        <v>846607000000000.13</v>
      </c>
      <c r="BAK981" s="13">
        <v>1819228602.7218125</v>
      </c>
      <c r="BAL981" s="13">
        <v>82710104635.810242</v>
      </c>
      <c r="BAM981" s="13">
        <v>57148942500</v>
      </c>
      <c r="BAN981" s="13">
        <v>507990600000</v>
      </c>
      <c r="BAO981" s="13">
        <v>21166275000</v>
      </c>
      <c r="BAP981" s="13">
        <v>7.653349E+16</v>
      </c>
      <c r="BAQ981" s="13">
        <v>3826674500000000</v>
      </c>
      <c r="BAR981" s="13">
        <v>1.14800235E+17</v>
      </c>
      <c r="BAS981" s="13">
        <v>1148002350000</v>
      </c>
      <c r="BAT981" s="13">
        <v>1913337250000</v>
      </c>
      <c r="BAU981" s="13">
        <v>4.25E+16</v>
      </c>
      <c r="BAV981" s="13">
        <v>2550000000000000</v>
      </c>
      <c r="BAW981" s="13">
        <v>7.65E+16</v>
      </c>
      <c r="BAX981" s="13">
        <v>765000000000</v>
      </c>
      <c r="BAY981" s="13">
        <v>850000000000</v>
      </c>
      <c r="BAZ981" s="13">
        <v>1.275E+17</v>
      </c>
      <c r="BBA981" s="13">
        <v>8924999999999999</v>
      </c>
      <c r="BBB981" s="13">
        <v>2.6774999999999997E+17</v>
      </c>
      <c r="BBC981" s="13">
        <v>2677500000000</v>
      </c>
      <c r="BBD981" s="13">
        <v>1912500000000.0005</v>
      </c>
      <c r="BBE981" s="14">
        <v>5.8627713059036424</v>
      </c>
      <c r="BBF981" s="14">
        <v>2.7414486232778166</v>
      </c>
      <c r="BBG981" s="14">
        <v>4.2208524767202888</v>
      </c>
      <c r="BBH981" s="14">
        <v>2481.572094381514</v>
      </c>
      <c r="BBI981" s="13">
        <v>1080.3253345729199</v>
      </c>
      <c r="BBJ981" s="13">
        <v>307.08488130391027</v>
      </c>
      <c r="BBK981" s="13">
        <v>98.256380527131398</v>
      </c>
      <c r="BBL981" s="13">
        <v>46808.293760342851</v>
      </c>
      <c r="BBM981" s="13">
        <v>8836.1764720492665</v>
      </c>
      <c r="BBN981" s="13">
        <v>5578.7150394604396</v>
      </c>
      <c r="BBO981" s="15">
        <v>314.58196007908384</v>
      </c>
      <c r="BBP981" s="15">
        <v>480.73605201449811</v>
      </c>
      <c r="BBQ981" s="15">
        <v>274.14433500274413</v>
      </c>
      <c r="BBR981" s="14">
        <v>4.6703735389538359</v>
      </c>
      <c r="BBS981" s="14">
        <v>3.5039672111572262</v>
      </c>
      <c r="BBT981" s="14">
        <v>2.857243214619027</v>
      </c>
      <c r="BBU981" s="15">
        <v>12.715184858881692</v>
      </c>
      <c r="BBV981" s="15">
        <v>16.366249864544024</v>
      </c>
      <c r="BBW981" s="15">
        <v>15.539429364967184</v>
      </c>
      <c r="BBX981" s="15">
        <v>804.52161676293781</v>
      </c>
      <c r="BBY981" s="15">
        <v>614.71132662853154</v>
      </c>
      <c r="BBZ981" s="15">
        <v>673.27267022992783</v>
      </c>
      <c r="BCA981" s="14">
        <v>7.7813827095007237</v>
      </c>
      <c r="BCB981" s="14">
        <v>0.81491615496361114</v>
      </c>
      <c r="BCC981" s="14">
        <v>0.20834626423686797</v>
      </c>
      <c r="BCD981" s="14">
        <v>7.4050190948328612E-2</v>
      </c>
      <c r="BCE981" s="14">
        <v>41.95100985779424</v>
      </c>
      <c r="BCF981" s="14">
        <v>3.3108551491075715E-2</v>
      </c>
      <c r="BCG981" s="14">
        <v>3.1438906732002524E-2</v>
      </c>
      <c r="BCH981" s="14">
        <v>2.9644288808947832E-4</v>
      </c>
      <c r="BCI981" s="14">
        <v>18986.349680835898</v>
      </c>
      <c r="BCJ981" s="14">
        <v>2.7546386233535731E-5</v>
      </c>
      <c r="BCK981" s="14">
        <v>10.945506273798156</v>
      </c>
      <c r="BCL981" s="14">
        <v>5.1747578741241558E-6</v>
      </c>
      <c r="BCM981" s="14">
        <v>2.4035867278273198E-8</v>
      </c>
      <c r="BCN981" s="14">
        <v>2.8760005740253811E-2</v>
      </c>
      <c r="BCO981" s="14">
        <v>0.14516472014350737</v>
      </c>
      <c r="BCP981" s="14">
        <v>0.25374545577710228</v>
      </c>
      <c r="BCQ981" s="14">
        <v>5.3816387569130786</v>
      </c>
      <c r="BCR981" s="14">
        <v>0.35566787003935307</v>
      </c>
      <c r="BCS981" s="14">
        <v>0.34518864245422226</v>
      </c>
      <c r="BCT981" s="14">
        <v>0.31177178794151533</v>
      </c>
      <c r="BCU981" s="14">
        <v>0.74612619541970737</v>
      </c>
      <c r="BCV981" s="14">
        <v>7.4079232190751271E-2</v>
      </c>
      <c r="BCW981" s="14">
        <v>1.8145630092686029</v>
      </c>
      <c r="BCX981" s="14">
        <v>1.4295116759558637E-2</v>
      </c>
      <c r="BCY981" s="14">
        <v>5.3817818476917204E-2</v>
      </c>
      <c r="BCZ981" s="14">
        <v>9.0090827601327791E-2</v>
      </c>
      <c r="BDA981" s="14">
        <v>2.8033390700093988E-2</v>
      </c>
      <c r="BDB981" s="14">
        <v>3.0738265279643451E-4</v>
      </c>
      <c r="BDC981" s="14">
        <v>24062.500483072832</v>
      </c>
      <c r="BDD981" s="14">
        <v>2.2643269392060979E-5</v>
      </c>
      <c r="BDE981" s="14">
        <v>13.598455235273093</v>
      </c>
      <c r="BDF981" s="14">
        <v>1.5801317027571769E-6</v>
      </c>
      <c r="BDG981" s="14">
        <v>5.7130864755959852E-8</v>
      </c>
      <c r="BDH981" s="14">
        <v>1.6485124981646546E-2</v>
      </c>
      <c r="BDI981" s="14">
        <v>2.0728317188592808E-2</v>
      </c>
      <c r="BDJ981" s="14">
        <v>3.1560931765713146E-2</v>
      </c>
      <c r="BDK981" s="14">
        <v>0.21079490169174381</v>
      </c>
      <c r="BDL981" s="14">
        <v>0.16753665880383786</v>
      </c>
      <c r="BDM981" s="14">
        <v>0.11818563799261843</v>
      </c>
      <c r="BDN981" s="14">
        <v>0.42853026152181278</v>
      </c>
      <c r="BDO981" s="14">
        <v>0.20199653435014681</v>
      </c>
      <c r="BDP981" s="14">
        <v>0.40973407912102322</v>
      </c>
      <c r="BDQ981" s="14">
        <v>1.5627163346338047</v>
      </c>
      <c r="BDR981" s="14">
        <v>1.9539196967615489</v>
      </c>
      <c r="BDS981" s="14">
        <v>0.51056962756448487</v>
      </c>
      <c r="BDT981" s="14">
        <v>0.26536213877134018</v>
      </c>
      <c r="BDU981" s="14">
        <v>0.57706735945719434</v>
      </c>
      <c r="BDV981" s="14">
        <v>0.63121303331836209</v>
      </c>
      <c r="BDW981" s="14">
        <v>0.11574029939119219</v>
      </c>
      <c r="BDX981" s="14">
        <v>21.877237135448894</v>
      </c>
      <c r="BDY981" s="14">
        <v>4.0578259228350233E-2</v>
      </c>
      <c r="BDZ981" s="14">
        <v>2.802448528206928</v>
      </c>
      <c r="BEA981" s="14">
        <v>5.1323056220587415E-2</v>
      </c>
      <c r="BEB981" s="14">
        <v>3.7395658292516849E-2</v>
      </c>
      <c r="BEC981" s="14">
        <v>2.197455425095466E-2</v>
      </c>
      <c r="BED981" s="14">
        <v>2.1269634811342236E-2</v>
      </c>
      <c r="BEE981" s="14">
        <v>8.4449818152880114E-3</v>
      </c>
      <c r="BEF981" s="14">
        <v>2.7471783787733078E-4</v>
      </c>
      <c r="BEG981" s="14">
        <v>13045.444706912269</v>
      </c>
      <c r="BEH981" s="14">
        <v>3.5642925559708108E-6</v>
      </c>
      <c r="BEI981" s="14">
        <v>10.305418721549557</v>
      </c>
      <c r="BEJ981" s="14">
        <v>1.2576379901881762</v>
      </c>
      <c r="BEK981" s="14">
        <v>3.4910916795179233E-6</v>
      </c>
      <c r="BEL981" s="14">
        <v>5.8060506108189508E-8</v>
      </c>
      <c r="BEM981" s="14">
        <v>1.7717620155469738E-2</v>
      </c>
      <c r="BEN981" s="14">
        <v>2.6078624098281745E-2</v>
      </c>
      <c r="BEO981" s="14">
        <v>2.8842929706376759E-2</v>
      </c>
      <c r="BEP981" s="14">
        <v>0.37249234027267364</v>
      </c>
      <c r="BEQ981" s="14">
        <v>0.37595092746004388</v>
      </c>
      <c r="BER981" s="14">
        <v>0.16651179004549405</v>
      </c>
      <c r="BES981" s="14">
        <v>0.29311378670910393</v>
      </c>
      <c r="BET981" s="14">
        <v>0.17817549093992013</v>
      </c>
      <c r="BEU981" s="26">
        <v>0.29739263757514589</v>
      </c>
    </row>
    <row r="982" spans="2:1503" outlineLevel="1" x14ac:dyDescent="0.35">
      <c r="B982" s="18">
        <v>973</v>
      </c>
      <c r="C982" s="11">
        <v>0</v>
      </c>
      <c r="D982" s="12">
        <v>0</v>
      </c>
      <c r="E982" s="12">
        <v>0</v>
      </c>
      <c r="F982" s="12">
        <v>0</v>
      </c>
      <c r="G982" s="12">
        <v>2.2541630107393823E-5</v>
      </c>
      <c r="H982" s="12">
        <v>0</v>
      </c>
      <c r="I982" s="12">
        <v>0</v>
      </c>
      <c r="J982" s="12">
        <v>0</v>
      </c>
      <c r="K982" s="12">
        <v>0</v>
      </c>
      <c r="L982" s="12">
        <v>0</v>
      </c>
      <c r="M982" s="12">
        <v>0</v>
      </c>
      <c r="N982" s="12">
        <v>0</v>
      </c>
      <c r="O982" s="12">
        <v>-5.2192064260426984E-11</v>
      </c>
      <c r="P982" s="12">
        <v>0</v>
      </c>
      <c r="Q982" s="12">
        <v>0</v>
      </c>
      <c r="R982" s="12">
        <v>0</v>
      </c>
      <c r="S982" s="12">
        <v>0</v>
      </c>
      <c r="T982" s="12">
        <v>0</v>
      </c>
      <c r="U982" s="12">
        <v>0</v>
      </c>
      <c r="V982" s="12">
        <v>0</v>
      </c>
      <c r="W982" s="12">
        <v>0</v>
      </c>
      <c r="X982" s="12">
        <v>0</v>
      </c>
      <c r="Y982" s="12">
        <v>0</v>
      </c>
      <c r="Z982" s="12">
        <v>0</v>
      </c>
      <c r="AA982" s="12">
        <v>0</v>
      </c>
      <c r="AB982" s="12">
        <v>0</v>
      </c>
      <c r="AC982" s="12">
        <v>0</v>
      </c>
      <c r="AD982" s="12">
        <v>0</v>
      </c>
      <c r="AE982" s="12">
        <v>0</v>
      </c>
      <c r="AF982" s="12">
        <v>0</v>
      </c>
      <c r="AG982" s="12">
        <v>0</v>
      </c>
      <c r="AH982" s="12">
        <v>0</v>
      </c>
      <c r="AI982" s="12">
        <v>0</v>
      </c>
      <c r="AJ982" s="12">
        <v>0</v>
      </c>
      <c r="AK982" s="12">
        <v>0</v>
      </c>
      <c r="AL982" s="12">
        <v>0</v>
      </c>
      <c r="AM982" s="12">
        <v>0</v>
      </c>
      <c r="AN982" s="12">
        <v>0</v>
      </c>
      <c r="AO982" s="12">
        <v>0</v>
      </c>
      <c r="AP982" s="12">
        <v>0</v>
      </c>
      <c r="AQ982" s="12">
        <v>0</v>
      </c>
      <c r="AR982" s="12">
        <v>5.3114239543460766E-4</v>
      </c>
      <c r="AS982" s="12">
        <v>0</v>
      </c>
      <c r="AT982" s="12">
        <v>0</v>
      </c>
      <c r="AU982" s="12">
        <v>0</v>
      </c>
      <c r="AV982" s="12">
        <v>0</v>
      </c>
      <c r="AW982" s="12">
        <v>0</v>
      </c>
      <c r="AX982" s="12">
        <v>0</v>
      </c>
      <c r="AY982" s="12">
        <v>0</v>
      </c>
      <c r="AZ982" s="12">
        <v>0</v>
      </c>
      <c r="BA982" s="12">
        <v>-1.0319690315016921E-5</v>
      </c>
      <c r="BB982" s="12">
        <v>2.1386475454353947E-25</v>
      </c>
      <c r="BC982" s="12">
        <v>2.1941073344966395E-24</v>
      </c>
      <c r="BD982" s="12">
        <v>4.3863967632125236E-26</v>
      </c>
      <c r="BE982" s="12">
        <v>0</v>
      </c>
      <c r="BF982" s="12">
        <v>0</v>
      </c>
      <c r="BG982" s="12">
        <v>1.2963815244636955E-27</v>
      </c>
      <c r="BH982" s="12">
        <v>5.8992390148729095E-28</v>
      </c>
      <c r="BI982" s="12">
        <v>1.2963815244636955E-27</v>
      </c>
      <c r="BJ982" s="12">
        <v>1.6875722314070117E-7</v>
      </c>
      <c r="BK982" s="12">
        <v>0</v>
      </c>
      <c r="BL982" s="12">
        <v>0</v>
      </c>
      <c r="BM982" s="12">
        <v>0</v>
      </c>
      <c r="BN982" s="12">
        <v>0</v>
      </c>
      <c r="BO982" s="12">
        <v>0</v>
      </c>
      <c r="BP982" s="12">
        <v>0</v>
      </c>
      <c r="BQ982" s="12">
        <v>0</v>
      </c>
      <c r="BR982" s="12">
        <v>0</v>
      </c>
      <c r="BS982" s="12">
        <v>0</v>
      </c>
      <c r="BT982" s="12">
        <v>0</v>
      </c>
      <c r="BU982" s="12">
        <v>0</v>
      </c>
      <c r="BV982" s="12">
        <v>0</v>
      </c>
      <c r="BW982" s="12">
        <v>0</v>
      </c>
      <c r="BX982" s="12">
        <v>0</v>
      </c>
      <c r="BY982" s="12">
        <v>0</v>
      </c>
      <c r="BZ982" s="12">
        <v>0</v>
      </c>
      <c r="CA982" s="12">
        <v>0</v>
      </c>
      <c r="CB982" s="12">
        <v>0</v>
      </c>
      <c r="CC982" s="12">
        <v>0</v>
      </c>
      <c r="CD982" s="12">
        <v>0</v>
      </c>
      <c r="CE982" s="12">
        <v>0</v>
      </c>
      <c r="CF982" s="12">
        <v>0</v>
      </c>
      <c r="CG982" s="12">
        <v>0</v>
      </c>
      <c r="CH982" s="12">
        <v>0</v>
      </c>
      <c r="CI982" s="12">
        <v>0</v>
      </c>
      <c r="CJ982" s="12">
        <v>0</v>
      </c>
      <c r="CK982" s="12">
        <v>0</v>
      </c>
      <c r="CL982" s="12">
        <v>9.3695947837737046E-9</v>
      </c>
      <c r="CM982" s="12">
        <v>-3.2989982418332931E-9</v>
      </c>
      <c r="CN982" s="12">
        <v>0</v>
      </c>
      <c r="CO982" s="12">
        <v>0</v>
      </c>
      <c r="CP982" s="12">
        <v>0</v>
      </c>
      <c r="CQ982" s="12">
        <v>0</v>
      </c>
      <c r="CR982" s="12">
        <v>0</v>
      </c>
      <c r="CS982" s="12">
        <v>0</v>
      </c>
      <c r="CT982" s="12">
        <v>0</v>
      </c>
      <c r="CU982" s="12">
        <v>0</v>
      </c>
      <c r="CV982" s="12">
        <v>0</v>
      </c>
      <c r="CW982" s="12">
        <v>0</v>
      </c>
      <c r="CX982" s="12">
        <v>0</v>
      </c>
      <c r="CY982" s="12">
        <v>0</v>
      </c>
      <c r="CZ982" s="12">
        <v>0</v>
      </c>
      <c r="DA982" s="12">
        <v>0</v>
      </c>
      <c r="DB982" s="12">
        <v>0</v>
      </c>
      <c r="DC982" s="12">
        <v>0</v>
      </c>
      <c r="DD982" s="12">
        <v>0</v>
      </c>
      <c r="DE982" s="12">
        <v>0</v>
      </c>
      <c r="DF982" s="12">
        <v>0</v>
      </c>
      <c r="DG982" s="12">
        <v>0</v>
      </c>
      <c r="DH982" s="12">
        <v>0</v>
      </c>
      <c r="DI982" s="12">
        <v>0</v>
      </c>
      <c r="DJ982" s="12">
        <v>0</v>
      </c>
      <c r="DK982" s="12">
        <v>0</v>
      </c>
      <c r="DL982" s="12">
        <v>0</v>
      </c>
      <c r="DM982" s="12">
        <v>0</v>
      </c>
      <c r="DN982" s="12">
        <v>0</v>
      </c>
      <c r="DO982" s="12">
        <v>0</v>
      </c>
      <c r="DP982" s="12">
        <v>0</v>
      </c>
      <c r="DQ982" s="12">
        <v>0</v>
      </c>
      <c r="DR982" s="12">
        <v>0</v>
      </c>
      <c r="DS982" s="12">
        <v>0</v>
      </c>
      <c r="DT982" s="12">
        <v>0</v>
      </c>
      <c r="DU982" s="12">
        <v>0</v>
      </c>
      <c r="DV982" s="12">
        <v>0</v>
      </c>
      <c r="DW982" s="12">
        <v>1.0306554262151075E-7</v>
      </c>
      <c r="DX982" s="12">
        <v>3.2989982418294943E-9</v>
      </c>
      <c r="DY982" s="12">
        <v>-6.6094191576440607E-6</v>
      </c>
      <c r="DZ982" s="12">
        <v>0</v>
      </c>
      <c r="EA982" s="12">
        <v>2.1410530793619309E-8</v>
      </c>
      <c r="EB982" s="12">
        <v>0</v>
      </c>
      <c r="EC982" s="12">
        <v>2.6081798317761248E-11</v>
      </c>
      <c r="ED982" s="12">
        <v>1.2471725734125581E-11</v>
      </c>
      <c r="EE982" s="12">
        <v>1.814999435054671E-11</v>
      </c>
      <c r="EF982" s="12">
        <v>0</v>
      </c>
      <c r="EG982" s="12">
        <v>0</v>
      </c>
      <c r="EH982" s="12">
        <v>0</v>
      </c>
      <c r="EI982" s="12">
        <v>0</v>
      </c>
      <c r="EJ982" s="12">
        <v>0</v>
      </c>
      <c r="EK982" s="12">
        <v>0</v>
      </c>
      <c r="EL982" s="12">
        <v>0</v>
      </c>
      <c r="EM982" s="12">
        <v>0</v>
      </c>
      <c r="EN982" s="12">
        <v>0</v>
      </c>
      <c r="EO982" s="12">
        <v>0</v>
      </c>
      <c r="EP982" s="12">
        <v>0</v>
      </c>
      <c r="EQ982" s="12">
        <v>0</v>
      </c>
      <c r="ER982" s="12">
        <v>0</v>
      </c>
      <c r="ES982" s="12">
        <v>0</v>
      </c>
      <c r="ET982" s="12">
        <v>0</v>
      </c>
      <c r="EU982" s="12">
        <v>0</v>
      </c>
      <c r="EV982" s="12">
        <v>0</v>
      </c>
      <c r="EW982" s="12">
        <v>0</v>
      </c>
      <c r="EX982" s="12">
        <v>0</v>
      </c>
      <c r="EY982" s="12">
        <v>0</v>
      </c>
      <c r="EZ982" s="12">
        <v>0</v>
      </c>
      <c r="FA982" s="12">
        <v>0</v>
      </c>
      <c r="FB982" s="12">
        <v>9.9999999999999995E-21</v>
      </c>
      <c r="FC982" s="12">
        <v>0</v>
      </c>
      <c r="FD982" s="12">
        <v>0</v>
      </c>
      <c r="FE982" s="12">
        <v>0</v>
      </c>
      <c r="FF982" s="12">
        <v>0</v>
      </c>
      <c r="FG982" s="12">
        <v>0</v>
      </c>
      <c r="FH982" s="12">
        <v>3.7476431403760493E-6</v>
      </c>
      <c r="FI982" s="12">
        <v>0</v>
      </c>
      <c r="FJ982" s="12">
        <v>1.0904868948939495E-7</v>
      </c>
      <c r="FK982" s="12">
        <v>-1.0777737138597787E-7</v>
      </c>
      <c r="FL982" s="12">
        <v>0</v>
      </c>
      <c r="FM982" s="12">
        <v>1.0132720122355233E-8</v>
      </c>
      <c r="FN982" s="12">
        <v>0</v>
      </c>
      <c r="FO982" s="12">
        <v>0</v>
      </c>
      <c r="FP982" s="12">
        <v>0</v>
      </c>
      <c r="FQ982" s="12">
        <v>0</v>
      </c>
      <c r="FR982" s="12">
        <v>7.0154064192440054E-9</v>
      </c>
      <c r="FS982" s="12">
        <v>0</v>
      </c>
      <c r="FT982" s="12">
        <v>0</v>
      </c>
      <c r="FU982" s="12">
        <v>0</v>
      </c>
      <c r="FV982" s="12">
        <v>0</v>
      </c>
      <c r="FW982" s="12">
        <v>0</v>
      </c>
      <c r="FX982" s="12">
        <v>0</v>
      </c>
      <c r="FY982" s="12">
        <v>0</v>
      </c>
      <c r="FZ982" s="12">
        <v>0</v>
      </c>
      <c r="GA982" s="12">
        <v>0</v>
      </c>
      <c r="GB982" s="12">
        <v>0</v>
      </c>
      <c r="GC982" s="12">
        <v>0</v>
      </c>
      <c r="GD982" s="12">
        <v>0</v>
      </c>
      <c r="GE982" s="12">
        <v>0</v>
      </c>
      <c r="GF982" s="12">
        <v>0</v>
      </c>
      <c r="GG982" s="12">
        <v>0</v>
      </c>
      <c r="GH982" s="12">
        <v>0</v>
      </c>
      <c r="GI982" s="12">
        <v>0</v>
      </c>
      <c r="GJ982" s="12">
        <v>0</v>
      </c>
      <c r="GK982" s="12">
        <v>0</v>
      </c>
      <c r="GL982" s="12">
        <v>0</v>
      </c>
      <c r="GM982" s="12">
        <v>0</v>
      </c>
      <c r="GN982" s="12">
        <v>0</v>
      </c>
      <c r="GO982" s="12">
        <v>0</v>
      </c>
      <c r="GP982" s="12">
        <v>0</v>
      </c>
      <c r="GQ982" s="12">
        <v>0</v>
      </c>
      <c r="GR982" s="12">
        <v>0</v>
      </c>
      <c r="GS982" s="12">
        <v>0</v>
      </c>
      <c r="GT982" s="12">
        <v>0</v>
      </c>
      <c r="GU982" s="12">
        <v>6.5003704681546645E-6</v>
      </c>
      <c r="GV982" s="12">
        <v>0</v>
      </c>
      <c r="GW982" s="12">
        <v>-2.4669692769004169E-8</v>
      </c>
      <c r="GX982" s="12">
        <v>0</v>
      </c>
      <c r="GY982" s="12">
        <v>0</v>
      </c>
      <c r="GZ982" s="12">
        <v>0</v>
      </c>
      <c r="HA982" s="12">
        <v>0</v>
      </c>
      <c r="HB982" s="12">
        <v>0</v>
      </c>
      <c r="HC982" s="12">
        <v>0</v>
      </c>
      <c r="HD982" s="12">
        <v>0</v>
      </c>
      <c r="HE982" s="12">
        <v>0</v>
      </c>
      <c r="HF982" s="12">
        <v>0</v>
      </c>
      <c r="HG982" s="12">
        <v>0</v>
      </c>
      <c r="HH982" s="12">
        <v>0</v>
      </c>
      <c r="HI982" s="12">
        <v>0</v>
      </c>
      <c r="HJ982" s="12">
        <v>0</v>
      </c>
      <c r="HK982" s="12">
        <v>0</v>
      </c>
      <c r="HL982" s="12">
        <v>0</v>
      </c>
      <c r="HM982" s="12">
        <v>0</v>
      </c>
      <c r="HN982" s="12">
        <v>0</v>
      </c>
      <c r="HO982" s="12">
        <v>0</v>
      </c>
      <c r="HP982" s="12">
        <v>0</v>
      </c>
      <c r="HQ982" s="12">
        <v>0</v>
      </c>
      <c r="HR982" s="12">
        <v>0</v>
      </c>
      <c r="HS982" s="12">
        <v>0</v>
      </c>
      <c r="HT982" s="12">
        <v>0</v>
      </c>
      <c r="HU982" s="12">
        <v>0</v>
      </c>
      <c r="HV982" s="12">
        <v>0</v>
      </c>
      <c r="HW982" s="12">
        <v>0</v>
      </c>
      <c r="HX982" s="12">
        <v>0</v>
      </c>
      <c r="HY982" s="12">
        <v>0</v>
      </c>
      <c r="HZ982" s="12">
        <v>0</v>
      </c>
      <c r="IA982" s="12">
        <v>0</v>
      </c>
      <c r="IB982" s="12">
        <v>0</v>
      </c>
      <c r="IC982" s="12">
        <v>0</v>
      </c>
      <c r="ID982" s="12">
        <v>0</v>
      </c>
      <c r="IE982" s="12">
        <v>0</v>
      </c>
      <c r="IF982" s="12">
        <v>0</v>
      </c>
      <c r="IG982" s="12">
        <v>7.606758589995409E-8</v>
      </c>
      <c r="IH982" s="12">
        <v>0</v>
      </c>
      <c r="II982" s="12">
        <v>-1.0132720122359556E-8</v>
      </c>
      <c r="IJ982" s="12">
        <v>0</v>
      </c>
      <c r="IK982" s="12">
        <v>0</v>
      </c>
      <c r="IL982" s="12">
        <v>0</v>
      </c>
      <c r="IM982" s="12">
        <v>0</v>
      </c>
      <c r="IN982" s="12">
        <v>0</v>
      </c>
      <c r="IO982" s="12">
        <v>0</v>
      </c>
      <c r="IP982" s="12">
        <v>0</v>
      </c>
      <c r="IQ982" s="12">
        <v>0</v>
      </c>
      <c r="IR982" s="12">
        <v>0</v>
      </c>
      <c r="IS982" s="12">
        <v>0</v>
      </c>
      <c r="IT982" s="12">
        <v>0</v>
      </c>
      <c r="IU982" s="12">
        <v>0</v>
      </c>
      <c r="IV982" s="12">
        <v>0</v>
      </c>
      <c r="IW982" s="12">
        <v>0</v>
      </c>
      <c r="IX982" s="12">
        <v>0</v>
      </c>
      <c r="IY982" s="12">
        <v>0</v>
      </c>
      <c r="IZ982" s="12">
        <v>0</v>
      </c>
      <c r="JA982" s="12">
        <v>0</v>
      </c>
      <c r="JB982" s="12">
        <v>0</v>
      </c>
      <c r="JC982" s="12">
        <v>0</v>
      </c>
      <c r="JD982" s="12">
        <v>0</v>
      </c>
      <c r="JE982" s="12">
        <v>0</v>
      </c>
      <c r="JF982" s="12">
        <v>0</v>
      </c>
      <c r="JG982" s="12">
        <v>0</v>
      </c>
      <c r="JH982" s="12">
        <v>0</v>
      </c>
      <c r="JI982" s="12">
        <v>0</v>
      </c>
      <c r="JJ982" s="12">
        <v>0</v>
      </c>
      <c r="JK982" s="12">
        <v>0</v>
      </c>
      <c r="JL982" s="12">
        <v>0</v>
      </c>
      <c r="JM982" s="12">
        <v>0</v>
      </c>
      <c r="JN982" s="12">
        <v>0</v>
      </c>
      <c r="JO982" s="12">
        <v>1.0119162364438527E-6</v>
      </c>
      <c r="JP982" s="12">
        <v>0</v>
      </c>
      <c r="JQ982" s="12">
        <v>0</v>
      </c>
      <c r="JR982" s="12">
        <v>0</v>
      </c>
      <c r="JS982" s="12">
        <v>0</v>
      </c>
      <c r="JT982" s="12">
        <v>0</v>
      </c>
      <c r="JU982" s="12">
        <v>-2.6142202971886656E-11</v>
      </c>
      <c r="JV982" s="12">
        <v>0</v>
      </c>
      <c r="JW982" s="12">
        <v>0</v>
      </c>
      <c r="JX982" s="12">
        <v>0</v>
      </c>
      <c r="JY982" s="12">
        <v>0</v>
      </c>
      <c r="JZ982" s="12">
        <v>0</v>
      </c>
      <c r="KA982" s="12">
        <v>0</v>
      </c>
      <c r="KB982" s="12">
        <v>0</v>
      </c>
      <c r="KC982" s="12">
        <v>0</v>
      </c>
      <c r="KD982" s="12">
        <v>0</v>
      </c>
      <c r="KE982" s="12">
        <v>0</v>
      </c>
      <c r="KF982" s="12">
        <v>0</v>
      </c>
      <c r="KG982" s="12">
        <v>0</v>
      </c>
      <c r="KH982" s="12">
        <v>0</v>
      </c>
      <c r="KI982" s="12">
        <v>0</v>
      </c>
      <c r="KJ982" s="12">
        <v>0</v>
      </c>
      <c r="KK982" s="12">
        <v>0</v>
      </c>
      <c r="KL982" s="12">
        <v>0</v>
      </c>
      <c r="KM982" s="12">
        <v>0</v>
      </c>
      <c r="KN982" s="12">
        <v>0</v>
      </c>
      <c r="KO982" s="12">
        <v>0</v>
      </c>
      <c r="KP982" s="12">
        <v>0</v>
      </c>
      <c r="KQ982" s="12">
        <v>0</v>
      </c>
      <c r="KR982" s="12">
        <v>0</v>
      </c>
      <c r="KS982" s="12">
        <v>0</v>
      </c>
      <c r="KT982" s="12">
        <v>0</v>
      </c>
      <c r="KU982" s="12">
        <v>0</v>
      </c>
      <c r="KV982" s="12">
        <v>0</v>
      </c>
      <c r="KW982" s="12">
        <v>0</v>
      </c>
      <c r="KX982" s="12">
        <v>0</v>
      </c>
      <c r="KY982" s="12">
        <v>0</v>
      </c>
      <c r="KZ982" s="12">
        <v>2.2487027476530057E-6</v>
      </c>
      <c r="LA982" s="12">
        <v>0</v>
      </c>
      <c r="LB982" s="12">
        <v>0</v>
      </c>
      <c r="LC982" s="12">
        <v>0</v>
      </c>
      <c r="LD982" s="12">
        <v>0</v>
      </c>
      <c r="LE982" s="12">
        <v>0</v>
      </c>
      <c r="LF982" s="12">
        <v>0</v>
      </c>
      <c r="LG982" s="12">
        <v>-1.2489825990666693E-11</v>
      </c>
      <c r="LH982" s="12">
        <v>0</v>
      </c>
      <c r="LI982" s="12">
        <v>0</v>
      </c>
      <c r="LJ982" s="12">
        <v>0</v>
      </c>
      <c r="LK982" s="12">
        <v>0</v>
      </c>
      <c r="LL982" s="12">
        <v>0</v>
      </c>
      <c r="LM982" s="12">
        <v>0</v>
      </c>
      <c r="LN982" s="12">
        <v>0</v>
      </c>
      <c r="LO982" s="12">
        <v>0</v>
      </c>
      <c r="LP982" s="12">
        <v>0</v>
      </c>
      <c r="LQ982" s="12">
        <v>0</v>
      </c>
      <c r="LR982" s="12">
        <v>0</v>
      </c>
      <c r="LS982" s="12">
        <v>0</v>
      </c>
      <c r="LT982" s="12">
        <v>0</v>
      </c>
      <c r="LU982" s="12">
        <v>0</v>
      </c>
      <c r="LV982" s="12">
        <v>0</v>
      </c>
      <c r="LW982" s="12">
        <v>0</v>
      </c>
      <c r="LX982" s="12">
        <v>0</v>
      </c>
      <c r="LY982" s="12">
        <v>0</v>
      </c>
      <c r="LZ982" s="12">
        <v>0</v>
      </c>
      <c r="MA982" s="12">
        <v>0</v>
      </c>
      <c r="MB982" s="12">
        <v>0</v>
      </c>
      <c r="MC982" s="12">
        <v>0</v>
      </c>
      <c r="MD982" s="12">
        <v>0</v>
      </c>
      <c r="ME982" s="12">
        <v>0</v>
      </c>
      <c r="MF982" s="12">
        <v>0</v>
      </c>
      <c r="MG982" s="12">
        <v>0</v>
      </c>
      <c r="MH982" s="12">
        <v>0</v>
      </c>
      <c r="MI982" s="12">
        <v>0</v>
      </c>
      <c r="MJ982" s="12">
        <v>0</v>
      </c>
      <c r="MK982" s="12">
        <v>3.7478379127550097E-7</v>
      </c>
      <c r="ML982" s="12">
        <v>0</v>
      </c>
      <c r="MM982" s="12">
        <v>0</v>
      </c>
      <c r="MN982" s="12">
        <v>0</v>
      </c>
      <c r="MO982" s="12">
        <v>0</v>
      </c>
      <c r="MP982" s="12">
        <v>0</v>
      </c>
      <c r="MQ982" s="12">
        <v>0</v>
      </c>
      <c r="MR982" s="12">
        <v>0</v>
      </c>
      <c r="MS982" s="12">
        <v>-1.8156446109514233E-11</v>
      </c>
      <c r="MT982" s="12">
        <v>0</v>
      </c>
      <c r="MU982" s="12">
        <v>0</v>
      </c>
      <c r="MV982" s="12">
        <v>0</v>
      </c>
      <c r="MW982" s="12">
        <v>0</v>
      </c>
      <c r="MX982" s="12">
        <v>0</v>
      </c>
      <c r="MY982" s="12">
        <v>0</v>
      </c>
      <c r="MZ982" s="12">
        <v>0</v>
      </c>
      <c r="NA982" s="12">
        <v>0</v>
      </c>
      <c r="NB982" s="12">
        <v>0</v>
      </c>
      <c r="NC982" s="12">
        <v>0</v>
      </c>
      <c r="ND982" s="12">
        <v>0</v>
      </c>
      <c r="NE982" s="12">
        <v>0</v>
      </c>
      <c r="NF982" s="12">
        <v>0</v>
      </c>
      <c r="NG982" s="12">
        <v>0</v>
      </c>
      <c r="NH982" s="12">
        <v>0</v>
      </c>
      <c r="NI982" s="12">
        <v>0</v>
      </c>
      <c r="NJ982" s="12">
        <v>0</v>
      </c>
      <c r="NK982" s="12">
        <v>0</v>
      </c>
      <c r="NL982" s="12">
        <v>0</v>
      </c>
      <c r="NM982" s="12">
        <v>0</v>
      </c>
      <c r="NN982" s="12">
        <v>0</v>
      </c>
      <c r="NO982" s="12">
        <v>0</v>
      </c>
      <c r="NP982" s="12">
        <v>0</v>
      </c>
      <c r="NQ982" s="12">
        <v>0</v>
      </c>
      <c r="NR982" s="12">
        <v>0</v>
      </c>
      <c r="NS982" s="12">
        <v>0</v>
      </c>
      <c r="NT982" s="12">
        <v>0</v>
      </c>
      <c r="NU982" s="12">
        <v>0</v>
      </c>
      <c r="NV982" s="12">
        <v>2.808116710964705E-6</v>
      </c>
      <c r="NW982" s="12">
        <v>0</v>
      </c>
      <c r="NX982" s="12">
        <v>0</v>
      </c>
      <c r="NY982" s="12">
        <v>0</v>
      </c>
      <c r="NZ982" s="12">
        <v>0</v>
      </c>
      <c r="OA982" s="12">
        <v>0</v>
      </c>
      <c r="OB982" s="12">
        <v>0</v>
      </c>
      <c r="OC982" s="12">
        <v>0</v>
      </c>
      <c r="OD982" s="12">
        <v>0</v>
      </c>
      <c r="OE982" s="12">
        <v>-8.9123182379781708E-6</v>
      </c>
      <c r="OF982" s="12">
        <v>4.7180958613750659E-26</v>
      </c>
      <c r="OG982" s="12">
        <v>0</v>
      </c>
      <c r="OH982" s="12">
        <v>0</v>
      </c>
      <c r="OI982" s="12">
        <v>7.2119751131356529E-28</v>
      </c>
      <c r="OJ982" s="12">
        <v>5.1925638918420895E-7</v>
      </c>
      <c r="OK982" s="12">
        <v>0</v>
      </c>
      <c r="OL982" s="12">
        <v>0</v>
      </c>
      <c r="OM982" s="12">
        <v>0</v>
      </c>
      <c r="ON982" s="12">
        <v>0</v>
      </c>
      <c r="OO982" s="12">
        <v>2.9979281607393609E-7</v>
      </c>
      <c r="OP982" s="12">
        <v>0</v>
      </c>
      <c r="OQ982" s="12">
        <v>0</v>
      </c>
      <c r="OR982" s="12">
        <v>0</v>
      </c>
      <c r="OS982" s="12">
        <v>0</v>
      </c>
      <c r="OT982" s="12">
        <v>0</v>
      </c>
      <c r="OU982" s="12">
        <v>0</v>
      </c>
      <c r="OV982" s="12">
        <v>0</v>
      </c>
      <c r="OW982" s="12">
        <v>0</v>
      </c>
      <c r="OX982" s="12">
        <v>0</v>
      </c>
      <c r="OY982" s="12">
        <v>0</v>
      </c>
      <c r="OZ982" s="12">
        <v>0</v>
      </c>
      <c r="PA982" s="12">
        <v>0</v>
      </c>
      <c r="PB982" s="12">
        <v>0</v>
      </c>
      <c r="PC982" s="12">
        <v>0</v>
      </c>
      <c r="PD982" s="12">
        <v>0</v>
      </c>
      <c r="PE982" s="12">
        <v>0</v>
      </c>
      <c r="PF982" s="12">
        <v>0</v>
      </c>
      <c r="PG982" s="12">
        <v>0</v>
      </c>
      <c r="PH982" s="12">
        <v>0</v>
      </c>
      <c r="PI982" s="12">
        <v>0</v>
      </c>
      <c r="PJ982" s="12">
        <v>3.1709727006341007E-8</v>
      </c>
      <c r="PK982" s="12">
        <v>0</v>
      </c>
      <c r="PL982" s="12">
        <v>0</v>
      </c>
      <c r="PM982" s="12">
        <v>0</v>
      </c>
      <c r="PN982" s="12">
        <v>0</v>
      </c>
      <c r="PO982" s="12">
        <v>0</v>
      </c>
      <c r="PP982" s="12">
        <v>3.9777045494629157E-6</v>
      </c>
      <c r="PQ982" s="12">
        <v>-2.9585016891873986E-7</v>
      </c>
      <c r="PR982" s="12">
        <v>8.3212078822867434E-9</v>
      </c>
      <c r="PS982" s="12">
        <v>0</v>
      </c>
      <c r="PT982" s="12">
        <v>2.5823522824593691E-11</v>
      </c>
      <c r="PU982" s="12">
        <v>0</v>
      </c>
      <c r="PV982" s="12">
        <v>0</v>
      </c>
      <c r="PW982" s="12">
        <v>0</v>
      </c>
      <c r="PX982" s="12">
        <v>0</v>
      </c>
      <c r="PY982" s="12">
        <v>0</v>
      </c>
      <c r="PZ982" s="12">
        <v>0</v>
      </c>
      <c r="QA982" s="12">
        <v>1.6806722689075633E-8</v>
      </c>
      <c r="QB982" s="12">
        <v>0</v>
      </c>
      <c r="QC982" s="12">
        <v>0</v>
      </c>
      <c r="QD982" s="12">
        <v>0</v>
      </c>
      <c r="QE982" s="12">
        <v>-2.0959201448247242</v>
      </c>
      <c r="QF982" s="12">
        <v>3.0375664081427482E-24</v>
      </c>
      <c r="QG982" s="12">
        <v>1.7718573233521274E-17</v>
      </c>
      <c r="QH982" s="12">
        <v>0</v>
      </c>
      <c r="QI982" s="12">
        <v>1.8904776745755979E-4</v>
      </c>
      <c r="QJ982" s="12">
        <v>0</v>
      </c>
      <c r="QK982" s="12">
        <v>0</v>
      </c>
      <c r="QL982" s="12">
        <v>0</v>
      </c>
      <c r="QM982" s="12">
        <v>0</v>
      </c>
      <c r="QN982" s="12">
        <v>0</v>
      </c>
      <c r="QO982" s="12">
        <v>0</v>
      </c>
      <c r="QP982" s="12">
        <v>0</v>
      </c>
      <c r="QQ982" s="12">
        <v>0</v>
      </c>
      <c r="QR982" s="12">
        <v>0</v>
      </c>
      <c r="QS982" s="12">
        <v>0</v>
      </c>
      <c r="QT982" s="12">
        <v>0</v>
      </c>
      <c r="QU982" s="12">
        <v>0</v>
      </c>
      <c r="QV982" s="12">
        <v>0</v>
      </c>
      <c r="QW982" s="12">
        <v>0</v>
      </c>
      <c r="QX982" s="12">
        <v>0</v>
      </c>
      <c r="QY982" s="12">
        <v>0</v>
      </c>
      <c r="QZ982" s="12">
        <v>0</v>
      </c>
      <c r="RA982" s="12">
        <v>0</v>
      </c>
      <c r="RB982" s="12">
        <v>0</v>
      </c>
      <c r="RC982" s="12">
        <v>0</v>
      </c>
      <c r="RD982" s="12">
        <v>0</v>
      </c>
      <c r="RE982" s="12">
        <v>0</v>
      </c>
      <c r="RF982" s="12">
        <v>0</v>
      </c>
      <c r="RG982" s="12">
        <v>0</v>
      </c>
      <c r="RH982" s="12">
        <v>0</v>
      </c>
      <c r="RI982" s="12">
        <v>0</v>
      </c>
      <c r="RJ982" s="12">
        <v>0</v>
      </c>
      <c r="RK982" s="12">
        <v>0</v>
      </c>
      <c r="RL982" s="12">
        <v>0</v>
      </c>
      <c r="RM982" s="12">
        <v>0</v>
      </c>
      <c r="RN982" s="12">
        <v>0</v>
      </c>
      <c r="RO982" s="12">
        <v>0</v>
      </c>
      <c r="RP982" s="12">
        <v>0.16750303848951195</v>
      </c>
      <c r="RQ982" s="12">
        <v>-1.8863384705987429E-5</v>
      </c>
      <c r="RR982" s="12">
        <v>2.1442540437978404E-11</v>
      </c>
      <c r="RS982" s="12">
        <v>2.4431274254737095E-2</v>
      </c>
      <c r="RT982" s="12">
        <v>0</v>
      </c>
      <c r="RU982" s="12">
        <v>0</v>
      </c>
      <c r="RV982" s="12">
        <v>0</v>
      </c>
      <c r="RW982" s="12">
        <v>0</v>
      </c>
      <c r="RX982" s="12">
        <v>0</v>
      </c>
      <c r="RY982" s="12">
        <v>0</v>
      </c>
      <c r="RZ982" s="12">
        <v>0</v>
      </c>
      <c r="SA982" s="12">
        <v>0</v>
      </c>
      <c r="SB982" s="12">
        <v>0</v>
      </c>
      <c r="SC982" s="12">
        <v>0</v>
      </c>
      <c r="SD982" s="12">
        <v>0</v>
      </c>
      <c r="SE982" s="12">
        <v>0</v>
      </c>
      <c r="SF982" s="12">
        <v>0</v>
      </c>
      <c r="SG982" s="12">
        <v>0</v>
      </c>
      <c r="SH982" s="12">
        <v>0</v>
      </c>
      <c r="SI982" s="12">
        <v>0</v>
      </c>
      <c r="SJ982" s="12">
        <v>0</v>
      </c>
      <c r="SK982" s="12">
        <v>0</v>
      </c>
      <c r="SL982" s="12">
        <v>0</v>
      </c>
      <c r="SM982" s="12">
        <v>0</v>
      </c>
      <c r="SN982" s="12">
        <v>0</v>
      </c>
      <c r="SO982" s="12">
        <v>0</v>
      </c>
      <c r="SP982" s="12">
        <v>0</v>
      </c>
      <c r="SQ982" s="12">
        <v>0</v>
      </c>
      <c r="SR982" s="12">
        <v>0</v>
      </c>
      <c r="SS982" s="12">
        <v>0</v>
      </c>
      <c r="ST982" s="12">
        <v>0</v>
      </c>
      <c r="SU982" s="12">
        <v>0</v>
      </c>
      <c r="SV982" s="12">
        <v>0</v>
      </c>
      <c r="SW982" s="12">
        <v>0</v>
      </c>
      <c r="SX982" s="12">
        <v>0</v>
      </c>
      <c r="SY982" s="12">
        <v>0</v>
      </c>
      <c r="SZ982" s="12">
        <v>0</v>
      </c>
      <c r="TA982" s="12">
        <v>1.926284942629386</v>
      </c>
      <c r="TB982" s="12">
        <v>0</v>
      </c>
      <c r="TC982" s="12">
        <v>-2.1448029716242636E-11</v>
      </c>
      <c r="TD982" s="12">
        <v>0</v>
      </c>
      <c r="TE982" s="12">
        <v>0</v>
      </c>
      <c r="TF982" s="12">
        <v>0</v>
      </c>
      <c r="TG982" s="12">
        <v>0</v>
      </c>
      <c r="TH982" s="12">
        <v>0</v>
      </c>
      <c r="TI982" s="12">
        <v>0</v>
      </c>
      <c r="TJ982" s="12">
        <v>0</v>
      </c>
      <c r="TK982" s="12">
        <v>0</v>
      </c>
      <c r="TL982" s="12">
        <v>0</v>
      </c>
      <c r="TM982" s="12">
        <v>0</v>
      </c>
      <c r="TN982" s="12">
        <v>0</v>
      </c>
      <c r="TO982" s="12">
        <v>0</v>
      </c>
      <c r="TP982" s="12">
        <v>0</v>
      </c>
      <c r="TQ982" s="12">
        <v>0</v>
      </c>
      <c r="TR982" s="12">
        <v>0</v>
      </c>
      <c r="TS982" s="12">
        <v>0</v>
      </c>
      <c r="TT982" s="12">
        <v>0</v>
      </c>
      <c r="TU982" s="12">
        <v>0</v>
      </c>
      <c r="TV982" s="12">
        <v>0</v>
      </c>
      <c r="TW982" s="12">
        <v>0</v>
      </c>
      <c r="TX982" s="12">
        <v>0</v>
      </c>
      <c r="TY982" s="12">
        <v>0</v>
      </c>
      <c r="TZ982" s="12">
        <v>0</v>
      </c>
      <c r="UA982" s="12">
        <v>0</v>
      </c>
      <c r="UB982" s="12">
        <v>0</v>
      </c>
      <c r="UC982" s="12">
        <v>0</v>
      </c>
      <c r="UD982" s="12">
        <v>0</v>
      </c>
      <c r="UE982" s="12">
        <v>0</v>
      </c>
      <c r="UF982" s="12">
        <v>0</v>
      </c>
      <c r="UG982" s="12">
        <v>0</v>
      </c>
      <c r="UH982" s="12">
        <v>0</v>
      </c>
      <c r="UI982" s="12">
        <v>0</v>
      </c>
      <c r="UJ982" s="12">
        <v>0</v>
      </c>
      <c r="UK982" s="12">
        <v>0</v>
      </c>
      <c r="UL982" s="12">
        <v>0</v>
      </c>
      <c r="UM982" s="12">
        <v>1.8731328146820522E-5</v>
      </c>
      <c r="UN982" s="12">
        <v>0</v>
      </c>
      <c r="UO982" s="12">
        <v>-2.4431277520233146E-2</v>
      </c>
      <c r="UP982" s="12">
        <v>0</v>
      </c>
      <c r="UQ982" s="12">
        <v>0</v>
      </c>
      <c r="UR982" s="12">
        <v>0</v>
      </c>
      <c r="US982" s="12">
        <v>0</v>
      </c>
      <c r="UT982" s="12">
        <v>0</v>
      </c>
      <c r="UU982" s="12">
        <v>0</v>
      </c>
      <c r="UV982" s="12">
        <v>0</v>
      </c>
      <c r="UW982" s="12">
        <v>0</v>
      </c>
      <c r="UX982" s="12">
        <v>0</v>
      </c>
      <c r="UY982" s="12">
        <v>0</v>
      </c>
      <c r="UZ982" s="12">
        <v>0</v>
      </c>
      <c r="VA982" s="12">
        <v>0</v>
      </c>
      <c r="VB982" s="12">
        <v>0</v>
      </c>
      <c r="VC982" s="12">
        <v>0</v>
      </c>
      <c r="VD982" s="12">
        <v>0</v>
      </c>
      <c r="VE982" s="12">
        <v>0</v>
      </c>
      <c r="VF982" s="12">
        <v>0</v>
      </c>
      <c r="VG982" s="12">
        <v>0</v>
      </c>
      <c r="VH982" s="12">
        <v>0</v>
      </c>
      <c r="VI982" s="12">
        <v>0</v>
      </c>
      <c r="VJ982" s="12">
        <v>0</v>
      </c>
      <c r="VK982" s="12">
        <v>0</v>
      </c>
      <c r="VL982" s="12">
        <v>0</v>
      </c>
      <c r="VM982" s="12">
        <v>0</v>
      </c>
      <c r="VN982" s="12">
        <v>0</v>
      </c>
      <c r="VO982" s="12">
        <v>0</v>
      </c>
      <c r="VP982" s="12">
        <v>0</v>
      </c>
      <c r="VQ982" s="12">
        <v>0</v>
      </c>
      <c r="VR982" s="12">
        <v>0</v>
      </c>
      <c r="VS982" s="12">
        <v>0</v>
      </c>
      <c r="VT982" s="12">
        <v>0</v>
      </c>
      <c r="VU982" s="12">
        <v>0</v>
      </c>
      <c r="VV982" s="12">
        <v>0</v>
      </c>
      <c r="VW982" s="12">
        <v>2.1321633395001397E-3</v>
      </c>
      <c r="VX982" s="12">
        <v>0</v>
      </c>
      <c r="VY982" s="12">
        <v>0</v>
      </c>
      <c r="VZ982" s="12">
        <v>0</v>
      </c>
      <c r="WA982" s="12">
        <v>-7.5905540871382007E-4</v>
      </c>
      <c r="WB982" s="12">
        <v>1.7114781666931857E-25</v>
      </c>
      <c r="WC982" s="12">
        <v>5.1573020022321882E-25</v>
      </c>
      <c r="WD982" s="12">
        <v>8.1866544872198083E-25</v>
      </c>
      <c r="WE982" s="12">
        <v>0</v>
      </c>
      <c r="WF982" s="12">
        <v>0</v>
      </c>
      <c r="WG982" s="12">
        <v>1.5947866048902207E-27</v>
      </c>
      <c r="WH982" s="12">
        <v>2.4880792892078672E-28</v>
      </c>
      <c r="WI982" s="12">
        <v>1.5509456439228475E-27</v>
      </c>
      <c r="WJ982" s="12">
        <v>1.5726225016695668E-8</v>
      </c>
      <c r="WK982" s="12">
        <v>0</v>
      </c>
      <c r="WL982" s="12">
        <v>0</v>
      </c>
      <c r="WM982" s="12">
        <v>0</v>
      </c>
      <c r="WN982" s="12">
        <v>0</v>
      </c>
      <c r="WO982" s="12">
        <v>0</v>
      </c>
      <c r="WP982" s="12">
        <v>0</v>
      </c>
      <c r="WQ982" s="12">
        <v>0</v>
      </c>
      <c r="WR982" s="12">
        <v>0</v>
      </c>
      <c r="WS982" s="12">
        <v>0</v>
      </c>
      <c r="WT982" s="12">
        <v>0</v>
      </c>
      <c r="WU982" s="12">
        <v>0</v>
      </c>
      <c r="WV982" s="12">
        <v>0</v>
      </c>
      <c r="WW982" s="12">
        <v>0</v>
      </c>
      <c r="WX982" s="12">
        <v>0</v>
      </c>
      <c r="WY982" s="12">
        <v>0</v>
      </c>
      <c r="WZ982" s="12">
        <v>0</v>
      </c>
      <c r="XA982" s="12">
        <v>0</v>
      </c>
      <c r="XB982" s="12">
        <v>0</v>
      </c>
      <c r="XC982" s="12">
        <v>0</v>
      </c>
      <c r="XD982" s="12">
        <v>0</v>
      </c>
      <c r="XE982" s="12">
        <v>0</v>
      </c>
      <c r="XF982" s="12">
        <v>0</v>
      </c>
      <c r="XG982" s="12">
        <v>0</v>
      </c>
      <c r="XH982" s="12">
        <v>0</v>
      </c>
      <c r="XI982" s="12">
        <v>0</v>
      </c>
      <c r="XJ982" s="12">
        <v>0</v>
      </c>
      <c r="XK982" s="12">
        <v>0</v>
      </c>
      <c r="XL982" s="12">
        <v>3.8864879496607395E-25</v>
      </c>
      <c r="XM982" s="12">
        <v>-1.3399820254862565E-20</v>
      </c>
      <c r="XN982" s="12">
        <v>0</v>
      </c>
      <c r="XO982" s="12">
        <v>0</v>
      </c>
      <c r="XP982" s="12">
        <v>0</v>
      </c>
      <c r="XQ982" s="12">
        <v>0</v>
      </c>
      <c r="XR982" s="12">
        <v>0</v>
      </c>
      <c r="XS982" s="12">
        <v>0</v>
      </c>
      <c r="XT982" s="12">
        <v>0</v>
      </c>
      <c r="XU982" s="12">
        <v>0</v>
      </c>
      <c r="XV982" s="12">
        <v>0</v>
      </c>
      <c r="XW982" s="12">
        <v>0</v>
      </c>
      <c r="XX982" s="12">
        <v>0</v>
      </c>
      <c r="XY982" s="12">
        <v>0</v>
      </c>
      <c r="XZ982" s="12">
        <v>0</v>
      </c>
      <c r="YA982" s="12">
        <v>0</v>
      </c>
      <c r="YB982" s="12">
        <v>0</v>
      </c>
      <c r="YC982" s="12">
        <v>0</v>
      </c>
      <c r="YD982" s="12">
        <v>0</v>
      </c>
      <c r="YE982" s="12">
        <v>0</v>
      </c>
      <c r="YF982" s="12">
        <v>0</v>
      </c>
      <c r="YG982" s="12">
        <v>0</v>
      </c>
      <c r="YH982" s="12">
        <v>0</v>
      </c>
      <c r="YI982" s="12">
        <v>0</v>
      </c>
      <c r="YJ982" s="12">
        <v>0</v>
      </c>
      <c r="YK982" s="12">
        <v>0</v>
      </c>
      <c r="YL982" s="12">
        <v>0</v>
      </c>
      <c r="YM982" s="12">
        <v>0</v>
      </c>
      <c r="YN982" s="12">
        <v>0</v>
      </c>
      <c r="YO982" s="12">
        <v>0</v>
      </c>
      <c r="YP982" s="12">
        <v>0</v>
      </c>
      <c r="YQ982" s="12">
        <v>0</v>
      </c>
      <c r="YR982" s="12">
        <v>0</v>
      </c>
      <c r="YS982" s="12">
        <v>0</v>
      </c>
      <c r="YT982" s="12">
        <v>1.3205655916690902E-7</v>
      </c>
      <c r="YU982" s="12">
        <v>0</v>
      </c>
      <c r="YV982" s="12">
        <v>0</v>
      </c>
      <c r="YW982" s="12">
        <v>9.3275710791857756E-6</v>
      </c>
      <c r="YX982" s="12">
        <v>9.9999999999999995E-21</v>
      </c>
      <c r="YY982" s="12">
        <v>-7.2465870078987123E-6</v>
      </c>
      <c r="YZ982" s="12">
        <v>0</v>
      </c>
      <c r="ZA982" s="12">
        <v>1.7044172708400814E-8</v>
      </c>
      <c r="ZB982" s="12">
        <v>0</v>
      </c>
      <c r="ZC982" s="12">
        <v>4.9511610701235635E-11</v>
      </c>
      <c r="ZD982" s="12">
        <v>8.091876321234465E-12</v>
      </c>
      <c r="ZE982" s="12">
        <v>5.2139766689195733E-11</v>
      </c>
      <c r="ZF982" s="12">
        <v>0</v>
      </c>
      <c r="ZG982" s="12">
        <v>0</v>
      </c>
      <c r="ZH982" s="12">
        <v>0</v>
      </c>
      <c r="ZI982" s="12">
        <v>0</v>
      </c>
      <c r="ZJ982" s="12">
        <v>0</v>
      </c>
      <c r="ZK982" s="12">
        <v>0</v>
      </c>
      <c r="ZL982" s="12">
        <v>0</v>
      </c>
      <c r="ZM982" s="12">
        <v>0</v>
      </c>
      <c r="ZN982" s="12">
        <v>0</v>
      </c>
      <c r="ZO982" s="12">
        <v>0</v>
      </c>
      <c r="ZP982" s="12">
        <v>0</v>
      </c>
      <c r="ZQ982" s="12">
        <v>0</v>
      </c>
      <c r="ZR982" s="12">
        <v>0</v>
      </c>
      <c r="ZS982" s="12">
        <v>0</v>
      </c>
      <c r="ZT982" s="12">
        <v>0</v>
      </c>
      <c r="ZU982" s="12">
        <v>0</v>
      </c>
      <c r="ZV982" s="12">
        <v>0</v>
      </c>
      <c r="ZW982" s="12">
        <v>0</v>
      </c>
      <c r="ZX982" s="12">
        <v>0</v>
      </c>
      <c r="ZY982" s="12">
        <v>0</v>
      </c>
      <c r="ZZ982" s="12">
        <v>0</v>
      </c>
      <c r="AAA982" s="12">
        <v>0</v>
      </c>
      <c r="AAB982" s="12">
        <v>0</v>
      </c>
      <c r="AAC982" s="12">
        <v>0</v>
      </c>
      <c r="AAD982" s="12">
        <v>0</v>
      </c>
      <c r="AAE982" s="12">
        <v>0</v>
      </c>
      <c r="AAF982" s="12">
        <v>0</v>
      </c>
      <c r="AAG982" s="12">
        <v>0</v>
      </c>
      <c r="AAH982" s="12">
        <v>1.7665854316639727E-27</v>
      </c>
      <c r="AAI982" s="12">
        <v>0</v>
      </c>
      <c r="AAJ982" s="12">
        <v>3.0057580729700377E-8</v>
      </c>
      <c r="AAK982" s="12">
        <v>-1.5982704336158942E-6</v>
      </c>
      <c r="AAL982" s="12">
        <v>0</v>
      </c>
      <c r="AAM982" s="12">
        <v>5.2322752178734459E-9</v>
      </c>
      <c r="AAN982" s="12">
        <v>0</v>
      </c>
      <c r="AAO982" s="12">
        <v>0</v>
      </c>
      <c r="AAP982" s="12">
        <v>0</v>
      </c>
      <c r="AAQ982" s="12">
        <v>0</v>
      </c>
      <c r="AAR982" s="12">
        <v>0</v>
      </c>
      <c r="AAS982" s="12">
        <v>0</v>
      </c>
      <c r="AAT982" s="12">
        <v>5.8479681221283948E-14</v>
      </c>
      <c r="AAU982" s="12">
        <v>0</v>
      </c>
      <c r="AAV982" s="12">
        <v>0</v>
      </c>
      <c r="AAW982" s="12">
        <v>0</v>
      </c>
      <c r="AAX982" s="12">
        <v>0</v>
      </c>
      <c r="AAY982" s="12">
        <v>0</v>
      </c>
      <c r="AAZ982" s="12">
        <v>0</v>
      </c>
      <c r="ABA982" s="12">
        <v>0</v>
      </c>
      <c r="ABB982" s="12">
        <v>0</v>
      </c>
      <c r="ABC982" s="12">
        <v>0</v>
      </c>
      <c r="ABD982" s="12">
        <v>0</v>
      </c>
      <c r="ABE982" s="12">
        <v>0</v>
      </c>
      <c r="ABF982" s="12">
        <v>0</v>
      </c>
      <c r="ABG982" s="12">
        <v>0</v>
      </c>
      <c r="ABH982" s="12">
        <v>0</v>
      </c>
      <c r="ABI982" s="12">
        <v>0</v>
      </c>
      <c r="ABJ982" s="12">
        <v>0</v>
      </c>
      <c r="ABK982" s="12">
        <v>0</v>
      </c>
      <c r="ABL982" s="12">
        <v>0</v>
      </c>
      <c r="ABM982" s="12">
        <v>0</v>
      </c>
      <c r="ABN982" s="12">
        <v>0</v>
      </c>
      <c r="ABO982" s="12">
        <v>0</v>
      </c>
      <c r="ABP982" s="12">
        <v>0</v>
      </c>
      <c r="ABQ982" s="12">
        <v>0</v>
      </c>
      <c r="ABR982" s="12">
        <v>0</v>
      </c>
      <c r="ABS982" s="12">
        <v>0</v>
      </c>
      <c r="ABT982" s="12">
        <v>0</v>
      </c>
      <c r="ABU982" s="12">
        <v>7.2165294271690123E-6</v>
      </c>
      <c r="ABV982" s="12">
        <v>0</v>
      </c>
      <c r="ABW982" s="12">
        <v>-1.8680798027522796E-8</v>
      </c>
      <c r="ABX982" s="12">
        <v>0</v>
      </c>
      <c r="ABY982" s="12">
        <v>0</v>
      </c>
      <c r="ABZ982" s="12">
        <v>0</v>
      </c>
      <c r="ACA982" s="12">
        <v>0</v>
      </c>
      <c r="ACB982" s="12">
        <v>0</v>
      </c>
      <c r="ACC982" s="12">
        <v>0</v>
      </c>
      <c r="ACD982" s="12">
        <v>0</v>
      </c>
      <c r="ACE982" s="12">
        <v>0</v>
      </c>
      <c r="ACF982" s="12">
        <v>0</v>
      </c>
      <c r="ACG982" s="12">
        <v>0</v>
      </c>
      <c r="ACH982" s="12">
        <v>0</v>
      </c>
      <c r="ACI982" s="12">
        <v>0</v>
      </c>
      <c r="ACJ982" s="12">
        <v>0</v>
      </c>
      <c r="ACK982" s="12">
        <v>0</v>
      </c>
      <c r="ACL982" s="12">
        <v>0</v>
      </c>
      <c r="ACM982" s="12">
        <v>0</v>
      </c>
      <c r="ACN982" s="12">
        <v>0</v>
      </c>
      <c r="ACO982" s="12">
        <v>0</v>
      </c>
      <c r="ACP982" s="12">
        <v>0</v>
      </c>
      <c r="ACQ982" s="12">
        <v>0</v>
      </c>
      <c r="ACR982" s="12">
        <v>0</v>
      </c>
      <c r="ACS982" s="12">
        <v>0</v>
      </c>
      <c r="ACT982" s="12">
        <v>0</v>
      </c>
      <c r="ACU982" s="12">
        <v>0</v>
      </c>
      <c r="ACV982" s="12">
        <v>0</v>
      </c>
      <c r="ACW982" s="12">
        <v>0</v>
      </c>
      <c r="ACX982" s="12">
        <v>0</v>
      </c>
      <c r="ACY982" s="12">
        <v>0</v>
      </c>
      <c r="ACZ982" s="12">
        <v>0</v>
      </c>
      <c r="ADA982" s="12">
        <v>0</v>
      </c>
      <c r="ADB982" s="12">
        <v>0</v>
      </c>
      <c r="ADC982" s="12">
        <v>0</v>
      </c>
      <c r="ADD982" s="12">
        <v>0</v>
      </c>
      <c r="ADE982" s="12">
        <v>0</v>
      </c>
      <c r="ADF982" s="12">
        <v>0</v>
      </c>
      <c r="ADG982" s="12">
        <v>1.5982704336158825E-6</v>
      </c>
      <c r="ADH982" s="12">
        <v>0</v>
      </c>
      <c r="ADI982" s="12">
        <v>-6.1465684594638174E-9</v>
      </c>
      <c r="ADJ982" s="12">
        <v>0</v>
      </c>
      <c r="ADK982" s="12">
        <v>0</v>
      </c>
      <c r="ADL982" s="12">
        <v>0</v>
      </c>
      <c r="ADM982" s="12">
        <v>0</v>
      </c>
      <c r="ADN982" s="12">
        <v>0</v>
      </c>
      <c r="ADO982" s="12">
        <v>0</v>
      </c>
      <c r="ADP982" s="12">
        <v>0</v>
      </c>
      <c r="ADQ982" s="12">
        <v>0</v>
      </c>
      <c r="ADR982" s="12">
        <v>0</v>
      </c>
      <c r="ADS982" s="12">
        <v>0</v>
      </c>
      <c r="ADT982" s="12">
        <v>0</v>
      </c>
      <c r="ADU982" s="12">
        <v>0</v>
      </c>
      <c r="ADV982" s="12">
        <v>0</v>
      </c>
      <c r="ADW982" s="12">
        <v>0</v>
      </c>
      <c r="ADX982" s="12">
        <v>0</v>
      </c>
      <c r="ADY982" s="12">
        <v>0</v>
      </c>
      <c r="ADZ982" s="12">
        <v>0</v>
      </c>
      <c r="AEA982" s="12">
        <v>0</v>
      </c>
      <c r="AEB982" s="12">
        <v>0</v>
      </c>
      <c r="AEC982" s="12">
        <v>0</v>
      </c>
      <c r="AED982" s="12">
        <v>0</v>
      </c>
      <c r="AEE982" s="12">
        <v>0</v>
      </c>
      <c r="AEF982" s="12">
        <v>0</v>
      </c>
      <c r="AEG982" s="12">
        <v>0</v>
      </c>
      <c r="AEH982" s="12">
        <v>0</v>
      </c>
      <c r="AEI982" s="12">
        <v>0</v>
      </c>
      <c r="AEJ982" s="12">
        <v>0</v>
      </c>
      <c r="AEK982" s="12">
        <v>0</v>
      </c>
      <c r="AEL982" s="12">
        <v>0</v>
      </c>
      <c r="AEM982" s="12">
        <v>0</v>
      </c>
      <c r="AEN982" s="12">
        <v>0</v>
      </c>
      <c r="AEO982" s="12">
        <v>3.886487949550659E-25</v>
      </c>
      <c r="AEP982" s="12">
        <v>0</v>
      </c>
      <c r="AEQ982" s="12">
        <v>0</v>
      </c>
      <c r="AER982" s="12">
        <v>0</v>
      </c>
      <c r="AES982" s="12">
        <v>0</v>
      </c>
      <c r="AET982" s="12">
        <v>0</v>
      </c>
      <c r="AEU982" s="12">
        <v>-4.9548134288986606E-11</v>
      </c>
      <c r="AEV982" s="12">
        <v>0</v>
      </c>
      <c r="AEW982" s="12">
        <v>0</v>
      </c>
      <c r="AEX982" s="12">
        <v>0</v>
      </c>
      <c r="AEY982" s="12">
        <v>0</v>
      </c>
      <c r="AEZ982" s="12">
        <v>0</v>
      </c>
      <c r="AFA982" s="12">
        <v>0</v>
      </c>
      <c r="AFB982" s="12">
        <v>0</v>
      </c>
      <c r="AFC982" s="12">
        <v>0</v>
      </c>
      <c r="AFD982" s="12">
        <v>0</v>
      </c>
      <c r="AFE982" s="12">
        <v>0</v>
      </c>
      <c r="AFF982" s="12">
        <v>0</v>
      </c>
      <c r="AFG982" s="12">
        <v>0</v>
      </c>
      <c r="AFH982" s="12">
        <v>0</v>
      </c>
      <c r="AFI982" s="12">
        <v>0</v>
      </c>
      <c r="AFJ982" s="12">
        <v>0</v>
      </c>
      <c r="AFK982" s="12">
        <v>0</v>
      </c>
      <c r="AFL982" s="12">
        <v>0</v>
      </c>
      <c r="AFM982" s="12">
        <v>0</v>
      </c>
      <c r="AFN982" s="12">
        <v>0</v>
      </c>
      <c r="AFO982" s="12">
        <v>0</v>
      </c>
      <c r="AFP982" s="12">
        <v>0</v>
      </c>
      <c r="AFQ982" s="12">
        <v>0</v>
      </c>
      <c r="AFR982" s="12">
        <v>0</v>
      </c>
      <c r="AFS982" s="12">
        <v>0</v>
      </c>
      <c r="AFT982" s="12">
        <v>0</v>
      </c>
      <c r="AFU982" s="12">
        <v>0</v>
      </c>
      <c r="AFV982" s="12">
        <v>0</v>
      </c>
      <c r="AFW982" s="12">
        <v>0</v>
      </c>
      <c r="AFX982" s="12">
        <v>0</v>
      </c>
      <c r="AFY982" s="12">
        <v>0</v>
      </c>
      <c r="AFZ982" s="12">
        <v>6.995678309191187E-6</v>
      </c>
      <c r="AGA982" s="12">
        <v>0</v>
      </c>
      <c r="AGB982" s="12">
        <v>0</v>
      </c>
      <c r="AGC982" s="12">
        <v>0</v>
      </c>
      <c r="AGD982" s="12">
        <v>0</v>
      </c>
      <c r="AGE982" s="12">
        <v>0</v>
      </c>
      <c r="AGF982" s="12">
        <v>0</v>
      </c>
      <c r="AGG982" s="12">
        <v>-8.1022393853526008E-12</v>
      </c>
      <c r="AGH982" s="12">
        <v>0</v>
      </c>
      <c r="AGI982" s="12">
        <v>0</v>
      </c>
      <c r="AGJ982" s="12">
        <v>0</v>
      </c>
      <c r="AGK982" s="12">
        <v>0</v>
      </c>
      <c r="AGL982" s="12">
        <v>0</v>
      </c>
      <c r="AGM982" s="12">
        <v>0</v>
      </c>
      <c r="AGN982" s="12">
        <v>0</v>
      </c>
      <c r="AGO982" s="12">
        <v>0</v>
      </c>
      <c r="AGP982" s="12">
        <v>0</v>
      </c>
      <c r="AGQ982" s="12">
        <v>0</v>
      </c>
      <c r="AGR982" s="12">
        <v>0</v>
      </c>
      <c r="AGS982" s="12">
        <v>0</v>
      </c>
      <c r="AGT982" s="12">
        <v>0</v>
      </c>
      <c r="AGU982" s="12">
        <v>0</v>
      </c>
      <c r="AGV982" s="12">
        <v>0</v>
      </c>
      <c r="AGW982" s="12">
        <v>0</v>
      </c>
      <c r="AGX982" s="12">
        <v>0</v>
      </c>
      <c r="AGY982" s="12">
        <v>0</v>
      </c>
      <c r="AGZ982" s="12">
        <v>0</v>
      </c>
      <c r="AHA982" s="12">
        <v>0</v>
      </c>
      <c r="AHB982" s="12">
        <v>0</v>
      </c>
      <c r="AHC982" s="12">
        <v>0</v>
      </c>
      <c r="AHD982" s="12">
        <v>0</v>
      </c>
      <c r="AHE982" s="12">
        <v>0</v>
      </c>
      <c r="AHF982" s="12">
        <v>0</v>
      </c>
      <c r="AHG982" s="12">
        <v>0</v>
      </c>
      <c r="AHH982" s="12">
        <v>0</v>
      </c>
      <c r="AHI982" s="12">
        <v>0</v>
      </c>
      <c r="AHJ982" s="12">
        <v>0</v>
      </c>
      <c r="AHK982" s="12">
        <v>0</v>
      </c>
      <c r="AHL982" s="12">
        <v>0</v>
      </c>
      <c r="AHM982" s="12">
        <v>0</v>
      </c>
      <c r="AHN982" s="12">
        <v>0</v>
      </c>
      <c r="AHO982" s="12">
        <v>0</v>
      </c>
      <c r="AHP982" s="12">
        <v>0</v>
      </c>
      <c r="AHQ982" s="12">
        <v>0</v>
      </c>
      <c r="AHR982" s="12">
        <v>0</v>
      </c>
      <c r="AHS982" s="12">
        <v>0</v>
      </c>
      <c r="AHT982" s="12">
        <v>0</v>
      </c>
      <c r="AHU982" s="12">
        <v>0</v>
      </c>
      <c r="AHV982" s="12">
        <v>0</v>
      </c>
      <c r="AHW982" s="12">
        <v>0</v>
      </c>
      <c r="AHX982" s="12">
        <v>0</v>
      </c>
      <c r="AHY982" s="12">
        <v>0</v>
      </c>
      <c r="AHZ982" s="12">
        <v>0</v>
      </c>
      <c r="AIA982" s="12">
        <v>0</v>
      </c>
      <c r="AIB982" s="12">
        <v>0</v>
      </c>
      <c r="AIC982" s="12">
        <v>0</v>
      </c>
      <c r="AID982" s="12">
        <v>2.496362364686023E-7</v>
      </c>
      <c r="AIE982" s="12">
        <v>-1.5222190559133278E-8</v>
      </c>
      <c r="AIF982" s="12">
        <v>9.325098338720302E-9</v>
      </c>
      <c r="AIG982" s="12">
        <v>0</v>
      </c>
      <c r="AIH982" s="12">
        <v>0</v>
      </c>
      <c r="AII982" s="12">
        <v>0</v>
      </c>
      <c r="AIJ982" s="12">
        <v>1.9607843137254903E-9</v>
      </c>
      <c r="AIK982" s="12">
        <v>0</v>
      </c>
      <c r="AIL982" s="12">
        <v>0</v>
      </c>
      <c r="AIM982" s="12">
        <v>0</v>
      </c>
      <c r="AIN982" s="12">
        <v>0</v>
      </c>
      <c r="AIO982" s="12">
        <v>0</v>
      </c>
      <c r="AIP982" s="12">
        <v>0</v>
      </c>
      <c r="AIQ982" s="12">
        <v>0</v>
      </c>
      <c r="AIR982" s="12">
        <v>0</v>
      </c>
      <c r="AIS982" s="12">
        <v>0</v>
      </c>
      <c r="AIT982" s="12">
        <v>0</v>
      </c>
      <c r="AIU982" s="12">
        <v>0</v>
      </c>
      <c r="AIV982" s="12">
        <v>0</v>
      </c>
      <c r="AIW982" s="12">
        <v>0</v>
      </c>
      <c r="AIX982" s="12">
        <v>0</v>
      </c>
      <c r="AIY982" s="12">
        <v>0</v>
      </c>
      <c r="AIZ982" s="12">
        <v>0</v>
      </c>
      <c r="AJA982" s="12">
        <v>0</v>
      </c>
      <c r="AJB982" s="12">
        <v>0</v>
      </c>
      <c r="AJC982" s="12">
        <v>0</v>
      </c>
      <c r="AJD982" s="12">
        <v>0</v>
      </c>
      <c r="AJE982" s="12">
        <v>0</v>
      </c>
      <c r="AJF982" s="12">
        <v>0</v>
      </c>
      <c r="AJG982" s="12">
        <v>0</v>
      </c>
      <c r="AJH982" s="12">
        <v>0</v>
      </c>
      <c r="AJI982" s="12">
        <v>0</v>
      </c>
      <c r="AJJ982" s="12">
        <v>0</v>
      </c>
      <c r="AJK982" s="12">
        <v>0</v>
      </c>
      <c r="AJL982" s="12">
        <v>0</v>
      </c>
      <c r="AJM982" s="12">
        <v>0</v>
      </c>
      <c r="AJN982" s="12">
        <v>0</v>
      </c>
      <c r="AJO982" s="12">
        <v>0</v>
      </c>
      <c r="AJP982" s="12">
        <v>5.5943651424817671E-9</v>
      </c>
      <c r="AJQ982" s="12">
        <v>-9.3280822730390197E-9</v>
      </c>
      <c r="AJR982" s="12">
        <v>0</v>
      </c>
      <c r="AJS982" s="12">
        <v>0</v>
      </c>
      <c r="AJT982" s="12">
        <v>0</v>
      </c>
      <c r="AJU982" s="12">
        <v>0</v>
      </c>
      <c r="AJV982" s="12">
        <v>0</v>
      </c>
      <c r="AJW982" s="12">
        <v>0</v>
      </c>
      <c r="AJX982" s="12">
        <v>0</v>
      </c>
      <c r="AJY982" s="12">
        <v>0</v>
      </c>
      <c r="AJZ982" s="12">
        <v>0</v>
      </c>
      <c r="AKA982" s="12">
        <v>0</v>
      </c>
      <c r="AKB982" s="12">
        <v>0</v>
      </c>
      <c r="AKC982" s="12">
        <v>0</v>
      </c>
      <c r="AKD982" s="12">
        <v>0</v>
      </c>
      <c r="AKE982" s="12">
        <v>0</v>
      </c>
      <c r="AKF982" s="12">
        <v>0</v>
      </c>
      <c r="AKG982" s="12">
        <v>0</v>
      </c>
      <c r="AKH982" s="12">
        <v>0</v>
      </c>
      <c r="AKI982" s="12">
        <v>0</v>
      </c>
      <c r="AKJ982" s="12">
        <v>0</v>
      </c>
      <c r="AKK982" s="12">
        <v>0</v>
      </c>
      <c r="AKL982" s="12">
        <v>0</v>
      </c>
      <c r="AKM982" s="12">
        <v>0</v>
      </c>
      <c r="AKN982" s="12">
        <v>0</v>
      </c>
      <c r="AKO982" s="12">
        <v>0</v>
      </c>
      <c r="AKP982" s="12">
        <v>0</v>
      </c>
      <c r="AKQ982" s="12">
        <v>0</v>
      </c>
      <c r="AKR982" s="12">
        <v>0</v>
      </c>
      <c r="AKS982" s="12">
        <v>0</v>
      </c>
      <c r="AKT982" s="12">
        <v>0</v>
      </c>
      <c r="AKU982" s="12">
        <v>0</v>
      </c>
      <c r="AKV982" s="12">
        <v>0</v>
      </c>
      <c r="AKW982" s="12">
        <v>0</v>
      </c>
      <c r="AKX982" s="12">
        <v>0</v>
      </c>
      <c r="AKY982" s="12">
        <v>3.9777045492922047E-6</v>
      </c>
      <c r="AKZ982" s="12">
        <v>0</v>
      </c>
      <c r="ALA982" s="12">
        <v>0</v>
      </c>
      <c r="ALB982" s="12">
        <v>0</v>
      </c>
      <c r="ALC982" s="12">
        <v>-2.5834616509491518E-11</v>
      </c>
      <c r="ALD982" s="12">
        <v>0</v>
      </c>
      <c r="ALE982" s="12">
        <v>0</v>
      </c>
      <c r="ALF982" s="12">
        <v>0</v>
      </c>
      <c r="ALG982" s="12">
        <v>0</v>
      </c>
      <c r="ALH982" s="12">
        <v>0</v>
      </c>
      <c r="ALI982" s="12">
        <v>0</v>
      </c>
      <c r="ALJ982" s="12">
        <v>0</v>
      </c>
      <c r="ALK982" s="12">
        <v>0</v>
      </c>
      <c r="ALL982" s="12">
        <v>0</v>
      </c>
      <c r="ALM982" s="12">
        <v>0</v>
      </c>
      <c r="ALN982" s="12">
        <v>0</v>
      </c>
      <c r="ALO982" s="12">
        <v>0</v>
      </c>
      <c r="ALP982" s="12">
        <v>0</v>
      </c>
      <c r="ALQ982" s="12">
        <v>0</v>
      </c>
      <c r="ALR982" s="12">
        <v>0</v>
      </c>
      <c r="ALS982" s="12">
        <v>0</v>
      </c>
      <c r="ALT982" s="12">
        <v>0</v>
      </c>
      <c r="ALU982" s="12">
        <v>0</v>
      </c>
      <c r="ALV982" s="12">
        <v>0</v>
      </c>
      <c r="ALW982" s="12">
        <v>0</v>
      </c>
      <c r="ALX982" s="12">
        <v>0</v>
      </c>
      <c r="ALY982" s="12">
        <v>0</v>
      </c>
      <c r="ALZ982" s="12">
        <v>0</v>
      </c>
      <c r="AMA982" s="12">
        <v>0</v>
      </c>
      <c r="AMB982" s="12">
        <v>0</v>
      </c>
      <c r="AMC982" s="12">
        <v>0</v>
      </c>
      <c r="AMD982" s="12">
        <v>0</v>
      </c>
      <c r="AME982" s="12">
        <v>0</v>
      </c>
      <c r="AMF982" s="12">
        <v>0</v>
      </c>
      <c r="AMG982" s="12">
        <v>0</v>
      </c>
      <c r="AMH982" s="12">
        <v>0</v>
      </c>
      <c r="AMI982" s="12">
        <v>0</v>
      </c>
      <c r="AMJ982" s="12">
        <v>2.8834953874870833E-7</v>
      </c>
      <c r="AMK982" s="12">
        <v>0</v>
      </c>
      <c r="AML982" s="12">
        <v>0</v>
      </c>
      <c r="AMM982" s="12">
        <v>0</v>
      </c>
      <c r="AMN982" s="12">
        <v>0</v>
      </c>
      <c r="AMO982" s="12">
        <v>-8.5779169381186184E-6</v>
      </c>
      <c r="AMP982" s="12">
        <v>2.849702384048656E-27</v>
      </c>
      <c r="AMQ982" s="12">
        <v>0</v>
      </c>
      <c r="AMR982" s="12">
        <v>0</v>
      </c>
      <c r="AMS982" s="12">
        <v>4.3559911275515798E-29</v>
      </c>
      <c r="AMT982" s="12">
        <v>0</v>
      </c>
      <c r="AMU982" s="12">
        <v>0</v>
      </c>
      <c r="AMV982" s="12">
        <v>0</v>
      </c>
      <c r="AMW982" s="12">
        <v>0</v>
      </c>
      <c r="AMX982" s="12">
        <v>0</v>
      </c>
      <c r="AMY982" s="12">
        <v>0</v>
      </c>
      <c r="AMZ982" s="12">
        <v>0</v>
      </c>
      <c r="ANA982" s="12">
        <v>0</v>
      </c>
      <c r="ANB982" s="12">
        <v>0</v>
      </c>
      <c r="ANC982" s="12">
        <v>0</v>
      </c>
      <c r="AND982" s="12">
        <v>0</v>
      </c>
      <c r="ANE982" s="12">
        <v>0</v>
      </c>
      <c r="ANF982" s="12">
        <v>0</v>
      </c>
      <c r="ANG982" s="12">
        <v>0</v>
      </c>
      <c r="ANH982" s="12">
        <v>0</v>
      </c>
      <c r="ANI982" s="12">
        <v>0</v>
      </c>
      <c r="ANJ982" s="12">
        <v>0</v>
      </c>
      <c r="ANK982" s="12">
        <v>0</v>
      </c>
      <c r="ANL982" s="12">
        <v>0</v>
      </c>
      <c r="ANM982" s="12">
        <v>0</v>
      </c>
      <c r="ANN982" s="12">
        <v>0</v>
      </c>
      <c r="ANO982" s="12">
        <v>0</v>
      </c>
      <c r="ANP982" s="12">
        <v>0</v>
      </c>
      <c r="ANQ982" s="12">
        <v>0</v>
      </c>
      <c r="ANR982" s="12">
        <v>0</v>
      </c>
      <c r="ANS982" s="12">
        <v>0</v>
      </c>
      <c r="ANT982" s="12">
        <v>0</v>
      </c>
      <c r="ANU982" s="12">
        <v>0</v>
      </c>
      <c r="ANV982" s="12">
        <v>3.9198526030891834E-8</v>
      </c>
      <c r="ANW982" s="12">
        <v>0</v>
      </c>
      <c r="ANX982" s="12">
        <v>0</v>
      </c>
      <c r="ANY982" s="12">
        <v>0</v>
      </c>
      <c r="ANZ982" s="12">
        <v>4.8349765339134901E-6</v>
      </c>
      <c r="AOA982" s="12">
        <v>-2.6926123984947548E-7</v>
      </c>
      <c r="AOB982" s="12">
        <v>8.9753746616491718E-9</v>
      </c>
      <c r="AOC982" s="12">
        <v>0</v>
      </c>
      <c r="AOD982" s="12">
        <v>2.4765091826645487E-11</v>
      </c>
      <c r="AOE982" s="12">
        <v>0</v>
      </c>
      <c r="AOF982" s="12">
        <v>0</v>
      </c>
      <c r="AOG982" s="12">
        <v>0</v>
      </c>
      <c r="AOH982" s="12">
        <v>0</v>
      </c>
      <c r="AOI982" s="12">
        <v>0</v>
      </c>
      <c r="AOJ982" s="12">
        <v>0</v>
      </c>
      <c r="AOK982" s="12">
        <v>0</v>
      </c>
      <c r="AOL982" s="12">
        <v>0</v>
      </c>
      <c r="AOM982" s="12">
        <v>0</v>
      </c>
      <c r="AON982" s="12">
        <v>0</v>
      </c>
      <c r="AOO982" s="12">
        <v>0</v>
      </c>
      <c r="AOP982" s="12">
        <v>0</v>
      </c>
      <c r="AOQ982" s="12">
        <v>0</v>
      </c>
      <c r="AOR982" s="12">
        <v>0</v>
      </c>
      <c r="AOS982" s="12">
        <v>0</v>
      </c>
      <c r="AOT982" s="12">
        <v>0</v>
      </c>
      <c r="AOU982" s="12">
        <v>0</v>
      </c>
      <c r="AOV982" s="12">
        <v>0</v>
      </c>
      <c r="AOW982" s="12">
        <v>0</v>
      </c>
      <c r="AOX982" s="12">
        <v>0</v>
      </c>
      <c r="AOY982" s="12">
        <v>0</v>
      </c>
      <c r="AOZ982" s="12">
        <v>0</v>
      </c>
      <c r="APA982" s="12">
        <v>0</v>
      </c>
      <c r="APB982" s="12">
        <v>0</v>
      </c>
      <c r="APC982" s="12">
        <v>0</v>
      </c>
      <c r="APD982" s="12">
        <v>0</v>
      </c>
      <c r="APE982" s="12">
        <v>0</v>
      </c>
      <c r="APF982" s="12">
        <v>0</v>
      </c>
      <c r="APG982" s="12">
        <v>0</v>
      </c>
      <c r="APH982" s="12">
        <v>0</v>
      </c>
      <c r="API982" s="12">
        <v>0</v>
      </c>
      <c r="APJ982" s="12">
        <v>0</v>
      </c>
      <c r="APK982" s="12">
        <v>0</v>
      </c>
      <c r="APL982" s="12">
        <v>2.6926123984947511E-7</v>
      </c>
      <c r="APM982" s="12">
        <v>-1.6530524117856798E-8</v>
      </c>
      <c r="APN982" s="12">
        <v>9.3259682869027085E-9</v>
      </c>
      <c r="APO982" s="12">
        <v>0</v>
      </c>
      <c r="APP982" s="12">
        <v>0</v>
      </c>
      <c r="APQ982" s="12">
        <v>0</v>
      </c>
      <c r="APR982" s="12">
        <v>0</v>
      </c>
      <c r="APS982" s="12">
        <v>0</v>
      </c>
      <c r="APT982" s="12">
        <v>0</v>
      </c>
      <c r="APU982" s="12">
        <v>0</v>
      </c>
      <c r="APV982" s="12">
        <v>0</v>
      </c>
      <c r="APW982" s="12">
        <v>0</v>
      </c>
      <c r="APX982" s="12">
        <v>0</v>
      </c>
      <c r="APY982" s="12">
        <v>0</v>
      </c>
      <c r="APZ982" s="12">
        <v>0</v>
      </c>
      <c r="AQA982" s="12">
        <v>0</v>
      </c>
      <c r="AQB982" s="12">
        <v>0</v>
      </c>
      <c r="AQC982" s="12">
        <v>0</v>
      </c>
      <c r="AQD982" s="12">
        <v>0</v>
      </c>
      <c r="AQE982" s="12">
        <v>0</v>
      </c>
      <c r="AQF982" s="12">
        <v>0</v>
      </c>
      <c r="AQG982" s="12">
        <v>0</v>
      </c>
      <c r="AQH982" s="12">
        <v>0</v>
      </c>
      <c r="AQI982" s="12">
        <v>0</v>
      </c>
      <c r="AQJ982" s="12">
        <v>0</v>
      </c>
      <c r="AQK982" s="12">
        <v>0</v>
      </c>
      <c r="AQL982" s="12">
        <v>0</v>
      </c>
      <c r="AQM982" s="12">
        <v>0</v>
      </c>
      <c r="AQN982" s="12">
        <v>0</v>
      </c>
      <c r="AQO982" s="12">
        <v>0</v>
      </c>
      <c r="AQP982" s="12">
        <v>0</v>
      </c>
      <c r="AQQ982" s="12">
        <v>0</v>
      </c>
      <c r="AQR982" s="12">
        <v>0</v>
      </c>
      <c r="AQS982" s="12">
        <v>0</v>
      </c>
      <c r="AQT982" s="12">
        <v>0</v>
      </c>
      <c r="AQU982" s="12">
        <v>0</v>
      </c>
      <c r="AQV982" s="12">
        <v>0</v>
      </c>
      <c r="AQW982" s="12">
        <v>0</v>
      </c>
      <c r="AQX982" s="12">
        <v>5.5943651424817671E-9</v>
      </c>
      <c r="AQY982" s="12">
        <v>-9.3280822730358433E-9</v>
      </c>
      <c r="AQZ982" s="12">
        <v>0</v>
      </c>
      <c r="ARA982" s="12">
        <v>0</v>
      </c>
      <c r="ARB982" s="12">
        <v>0</v>
      </c>
      <c r="ARC982" s="12">
        <v>0</v>
      </c>
      <c r="ARD982" s="12">
        <v>0</v>
      </c>
      <c r="ARE982" s="12">
        <v>0</v>
      </c>
      <c r="ARF982" s="12">
        <v>0</v>
      </c>
      <c r="ARG982" s="12">
        <v>0</v>
      </c>
      <c r="ARH982" s="12">
        <v>0</v>
      </c>
      <c r="ARI982" s="12">
        <v>0</v>
      </c>
      <c r="ARJ982" s="12">
        <v>0</v>
      </c>
      <c r="ARK982" s="12">
        <v>0</v>
      </c>
      <c r="ARL982" s="12">
        <v>0</v>
      </c>
      <c r="ARM982" s="12">
        <v>0</v>
      </c>
      <c r="ARN982" s="12">
        <v>0</v>
      </c>
      <c r="ARO982" s="12">
        <v>0</v>
      </c>
      <c r="ARP982" s="12">
        <v>0</v>
      </c>
      <c r="ARQ982" s="12">
        <v>0</v>
      </c>
      <c r="ARR982" s="12">
        <v>0</v>
      </c>
      <c r="ARS982" s="12">
        <v>0</v>
      </c>
      <c r="ART982" s="12">
        <v>0</v>
      </c>
      <c r="ARU982" s="12">
        <v>0</v>
      </c>
      <c r="ARV982" s="12">
        <v>0</v>
      </c>
      <c r="ARW982" s="12">
        <v>0</v>
      </c>
      <c r="ARX982" s="12">
        <v>0</v>
      </c>
      <c r="ARY982" s="12">
        <v>0</v>
      </c>
      <c r="ARZ982" s="12">
        <v>0</v>
      </c>
      <c r="ASA982" s="12">
        <v>0</v>
      </c>
      <c r="ASB982" s="12">
        <v>0</v>
      </c>
      <c r="ASC982" s="12">
        <v>0</v>
      </c>
      <c r="ASD982" s="12">
        <v>0</v>
      </c>
      <c r="ASE982" s="12">
        <v>0</v>
      </c>
      <c r="ASF982" s="12">
        <v>0</v>
      </c>
      <c r="ASG982" s="12">
        <v>3.2233176891390915E-6</v>
      </c>
      <c r="ASH982" s="12">
        <v>0</v>
      </c>
      <c r="ASI982" s="12">
        <v>0</v>
      </c>
      <c r="ASJ982" s="12">
        <v>0</v>
      </c>
      <c r="ASK982" s="12">
        <v>-2.4769053856399574E-11</v>
      </c>
      <c r="ASL982" s="12">
        <v>0</v>
      </c>
      <c r="ASM982" s="12">
        <v>0</v>
      </c>
      <c r="ASN982" s="12">
        <v>0</v>
      </c>
      <c r="ASO982" s="12">
        <v>0</v>
      </c>
      <c r="ASP982" s="12">
        <v>0</v>
      </c>
      <c r="ASQ982" s="12">
        <v>0</v>
      </c>
      <c r="ASR982" s="12">
        <v>0</v>
      </c>
      <c r="ASS982" s="12">
        <v>0</v>
      </c>
      <c r="AST982" s="12">
        <v>0</v>
      </c>
      <c r="ASU982" s="12">
        <v>0</v>
      </c>
      <c r="ASV982" s="12">
        <v>0</v>
      </c>
      <c r="ASW982" s="12">
        <v>0</v>
      </c>
      <c r="ASX982" s="12">
        <v>0</v>
      </c>
      <c r="ASY982" s="12">
        <v>0</v>
      </c>
      <c r="ASZ982" s="12">
        <v>0</v>
      </c>
      <c r="ATA982" s="12">
        <v>0</v>
      </c>
      <c r="ATB982" s="12">
        <v>0</v>
      </c>
      <c r="ATC982" s="12">
        <v>0</v>
      </c>
      <c r="ATD982" s="12">
        <v>0</v>
      </c>
      <c r="ATE982" s="12">
        <v>0</v>
      </c>
      <c r="ATF982" s="12">
        <v>0</v>
      </c>
      <c r="ATG982" s="12">
        <v>0</v>
      </c>
      <c r="ATH982" s="12">
        <v>0</v>
      </c>
      <c r="ATI982" s="12">
        <v>0</v>
      </c>
      <c r="ATJ982" s="12">
        <v>0</v>
      </c>
      <c r="ATK982" s="12">
        <v>0</v>
      </c>
      <c r="ATL982" s="12">
        <v>0</v>
      </c>
      <c r="ATM982" s="12">
        <v>4.9943605145181346E-7</v>
      </c>
      <c r="ATN982" s="12">
        <v>0</v>
      </c>
      <c r="ATO982" s="12">
        <v>0</v>
      </c>
      <c r="ATP982" s="12">
        <v>0</v>
      </c>
      <c r="ATQ982" s="12">
        <v>0</v>
      </c>
      <c r="ATR982" s="12">
        <v>0</v>
      </c>
      <c r="ATS982" s="12">
        <v>0</v>
      </c>
      <c r="ATT982" s="12">
        <v>0</v>
      </c>
      <c r="ATU982" s="12">
        <v>0</v>
      </c>
      <c r="ATV982" s="12">
        <v>0</v>
      </c>
      <c r="ATW982" s="12">
        <v>-8.4122738682888954E-6</v>
      </c>
      <c r="ATX982" s="12">
        <v>2.0337157367604574E-25</v>
      </c>
      <c r="ATY982" s="12">
        <v>0</v>
      </c>
      <c r="ATZ982" s="12">
        <v>0</v>
      </c>
      <c r="AUA982" s="12">
        <v>3.1086919262408849E-27</v>
      </c>
      <c r="AUB982" s="12">
        <v>0</v>
      </c>
      <c r="AUC982" s="12">
        <v>0</v>
      </c>
      <c r="AUD982" s="12">
        <v>0</v>
      </c>
      <c r="AUE982" s="12">
        <v>0</v>
      </c>
      <c r="AUF982" s="12">
        <v>0</v>
      </c>
      <c r="AUG982" s="12">
        <v>0</v>
      </c>
      <c r="AUH982" s="12">
        <v>0</v>
      </c>
      <c r="AUI982" s="12">
        <v>0</v>
      </c>
      <c r="AUJ982" s="12">
        <v>0</v>
      </c>
      <c r="AUK982" s="12">
        <v>0</v>
      </c>
      <c r="AUL982" s="12">
        <v>0</v>
      </c>
      <c r="AUM982" s="12">
        <v>0</v>
      </c>
      <c r="AUN982" s="12">
        <v>0</v>
      </c>
      <c r="AUO982" s="12">
        <v>0</v>
      </c>
      <c r="AUP982" s="12">
        <v>0</v>
      </c>
      <c r="AUQ982" s="12">
        <v>0</v>
      </c>
      <c r="AUR982" s="12">
        <v>0</v>
      </c>
      <c r="AUS982" s="12">
        <v>0</v>
      </c>
      <c r="AUT982" s="12">
        <v>0</v>
      </c>
      <c r="AUU982" s="12">
        <v>0</v>
      </c>
      <c r="AUV982" s="12">
        <v>0</v>
      </c>
      <c r="AUW982" s="12">
        <v>0</v>
      </c>
      <c r="AUX982" s="12">
        <v>0</v>
      </c>
      <c r="AUY982" s="12">
        <v>0</v>
      </c>
      <c r="AUZ982" s="12">
        <v>0</v>
      </c>
      <c r="AVA982" s="12">
        <v>0</v>
      </c>
      <c r="AVB982" s="12">
        <v>0</v>
      </c>
      <c r="AVC982" s="12">
        <v>0</v>
      </c>
      <c r="AVD982" s="12">
        <v>0</v>
      </c>
      <c r="AVE982" s="12">
        <v>0</v>
      </c>
      <c r="AVF982" s="12">
        <v>0</v>
      </c>
      <c r="AVG982" s="12">
        <v>0</v>
      </c>
      <c r="AVH982" s="12">
        <v>5.6784803086108523E-6</v>
      </c>
      <c r="AVI982" s="12">
        <v>-2.4405115581586587E-7</v>
      </c>
      <c r="AVJ982" s="12">
        <v>7.5748144375595357E-9</v>
      </c>
      <c r="AVK982" s="12">
        <v>0</v>
      </c>
      <c r="AVL982" s="12">
        <v>2.72347641551913E-11</v>
      </c>
      <c r="AVM982" s="12">
        <v>0</v>
      </c>
      <c r="AVN982" s="12">
        <v>0</v>
      </c>
      <c r="AVO982" s="12">
        <v>0</v>
      </c>
      <c r="AVP982" s="12">
        <v>0</v>
      </c>
      <c r="AVQ982" s="12">
        <v>0</v>
      </c>
      <c r="AVR982" s="12">
        <v>0</v>
      </c>
      <c r="AVS982" s="12">
        <v>0</v>
      </c>
      <c r="AVT982" s="12">
        <v>0</v>
      </c>
      <c r="AVU982" s="12">
        <v>0</v>
      </c>
      <c r="AVV982" s="12">
        <v>0</v>
      </c>
      <c r="AVW982" s="12">
        <v>0</v>
      </c>
      <c r="AVX982" s="12">
        <v>0</v>
      </c>
      <c r="AVY982" s="12">
        <v>0</v>
      </c>
      <c r="AVZ982" s="12">
        <v>0</v>
      </c>
      <c r="AWA982" s="12">
        <v>0</v>
      </c>
      <c r="AWB982" s="12">
        <v>0</v>
      </c>
      <c r="AWC982" s="12">
        <v>0</v>
      </c>
      <c r="AWD982" s="12">
        <v>0</v>
      </c>
      <c r="AWE982" s="12">
        <v>0</v>
      </c>
      <c r="AWF982" s="12">
        <v>0</v>
      </c>
      <c r="AWG982" s="12">
        <v>0</v>
      </c>
      <c r="AWH982" s="12">
        <v>0</v>
      </c>
      <c r="AWI982" s="12">
        <v>0</v>
      </c>
      <c r="AWJ982" s="12">
        <v>0</v>
      </c>
      <c r="AWK982" s="12">
        <v>1.3066175343630613E-9</v>
      </c>
      <c r="AWL982" s="12">
        <v>0</v>
      </c>
      <c r="AWM982" s="12">
        <v>0</v>
      </c>
      <c r="AWN982" s="12">
        <v>0</v>
      </c>
      <c r="AWO982" s="12">
        <v>0</v>
      </c>
      <c r="AWP982" s="12">
        <v>0</v>
      </c>
      <c r="AWQ982" s="12">
        <v>0</v>
      </c>
      <c r="AWR982" s="12">
        <v>0</v>
      </c>
      <c r="AWS982" s="12">
        <v>0</v>
      </c>
      <c r="AWT982" s="12">
        <v>2.2724443312678606E-7</v>
      </c>
      <c r="AWU982" s="12">
        <v>-1.3169179580045507E-8</v>
      </c>
      <c r="AWV982" s="12">
        <v>9.3259682869027085E-9</v>
      </c>
      <c r="AWW982" s="12">
        <v>0</v>
      </c>
      <c r="AWX982" s="12">
        <v>0</v>
      </c>
      <c r="AWY982" s="12">
        <v>0</v>
      </c>
      <c r="AWZ982" s="12">
        <v>0</v>
      </c>
      <c r="AXA982" s="12">
        <v>0</v>
      </c>
      <c r="AXB982" s="12">
        <v>0</v>
      </c>
      <c r="AXC982" s="12">
        <v>0</v>
      </c>
      <c r="AXD982" s="12">
        <v>0</v>
      </c>
      <c r="AXE982" s="12">
        <v>0</v>
      </c>
      <c r="AXF982" s="12">
        <v>0</v>
      </c>
      <c r="AXG982" s="12">
        <v>0</v>
      </c>
      <c r="AXH982" s="12">
        <v>0</v>
      </c>
      <c r="AXI982" s="12">
        <v>0</v>
      </c>
      <c r="AXJ982" s="12">
        <v>0</v>
      </c>
      <c r="AXK982" s="12">
        <v>0</v>
      </c>
      <c r="AXL982" s="12">
        <v>0</v>
      </c>
      <c r="AXM982" s="12">
        <v>0</v>
      </c>
      <c r="AXN982" s="12">
        <v>0</v>
      </c>
      <c r="AXO982" s="12">
        <v>0</v>
      </c>
      <c r="AXP982" s="12">
        <v>0</v>
      </c>
      <c r="AXQ982" s="12">
        <v>0</v>
      </c>
      <c r="AXR982" s="12">
        <v>0</v>
      </c>
      <c r="AXS982" s="12">
        <v>0</v>
      </c>
      <c r="AXT982" s="12">
        <v>0</v>
      </c>
      <c r="AXU982" s="12">
        <v>0</v>
      </c>
      <c r="AXV982" s="12">
        <v>0</v>
      </c>
      <c r="AXW982" s="12">
        <v>0</v>
      </c>
      <c r="AXX982" s="12">
        <v>0</v>
      </c>
      <c r="AXY982" s="12">
        <v>0</v>
      </c>
      <c r="AXZ982" s="12">
        <v>0</v>
      </c>
      <c r="AYA982" s="12">
        <v>0</v>
      </c>
      <c r="AYB982" s="12">
        <v>0</v>
      </c>
      <c r="AYC982" s="12">
        <v>0</v>
      </c>
      <c r="AYD982" s="12">
        <v>0</v>
      </c>
      <c r="AYE982" s="12">
        <v>0</v>
      </c>
      <c r="AYF982" s="12">
        <v>5.5943651424817671E-9</v>
      </c>
      <c r="AYG982" s="12">
        <v>-9.3280822730449588E-9</v>
      </c>
      <c r="AYH982" s="12">
        <v>0</v>
      </c>
      <c r="AYI982" s="12">
        <v>0</v>
      </c>
      <c r="AYJ982" s="12">
        <v>0</v>
      </c>
      <c r="AYK982" s="12">
        <v>0</v>
      </c>
      <c r="AYL982" s="12">
        <v>0</v>
      </c>
      <c r="AYM982" s="12">
        <v>0</v>
      </c>
      <c r="AYN982" s="12">
        <v>0</v>
      </c>
      <c r="AYO982" s="12">
        <v>0</v>
      </c>
      <c r="AYP982" s="12">
        <v>0</v>
      </c>
      <c r="AYQ982" s="12">
        <v>0</v>
      </c>
      <c r="AYR982" s="12">
        <v>0</v>
      </c>
      <c r="AYS982" s="12">
        <v>0</v>
      </c>
      <c r="AYT982" s="12">
        <v>0</v>
      </c>
      <c r="AYU982" s="12">
        <v>0</v>
      </c>
      <c r="AYV982" s="12">
        <v>0</v>
      </c>
      <c r="AYW982" s="12">
        <v>0</v>
      </c>
      <c r="AYX982" s="12">
        <v>0</v>
      </c>
      <c r="AYY982" s="12">
        <v>0</v>
      </c>
      <c r="AYZ982" s="12">
        <v>0</v>
      </c>
      <c r="AZA982" s="12">
        <v>0</v>
      </c>
      <c r="AZB982" s="12">
        <v>0</v>
      </c>
      <c r="AZC982" s="12">
        <v>0</v>
      </c>
      <c r="AZD982" s="12">
        <v>0</v>
      </c>
      <c r="AZE982" s="12">
        <v>0</v>
      </c>
      <c r="AZF982" s="12">
        <v>0</v>
      </c>
      <c r="AZG982" s="12">
        <v>0</v>
      </c>
      <c r="AZH982" s="12">
        <v>0</v>
      </c>
      <c r="AZI982" s="12">
        <v>0</v>
      </c>
      <c r="AZJ982" s="12">
        <v>0</v>
      </c>
      <c r="AZK982" s="12">
        <v>0</v>
      </c>
      <c r="AZL982" s="12">
        <v>0</v>
      </c>
      <c r="AZM982" s="12">
        <v>0</v>
      </c>
      <c r="AZN982" s="12">
        <v>0</v>
      </c>
      <c r="AZO982" s="12">
        <v>2.4336344177222795E-6</v>
      </c>
      <c r="AZP982" s="12">
        <v>0</v>
      </c>
      <c r="AZQ982" s="12">
        <v>0</v>
      </c>
      <c r="AZR982" s="12">
        <v>0</v>
      </c>
      <c r="AZS982" s="12">
        <v>-2.7255366715316356E-11</v>
      </c>
      <c r="AZT982" s="13">
        <v>12074338119.037851</v>
      </c>
      <c r="AZU982" s="13">
        <v>1658076.739903355</v>
      </c>
      <c r="AZV982" s="13">
        <v>1472000</v>
      </c>
      <c r="AZW982" s="13">
        <v>34047.550319932554</v>
      </c>
      <c r="AZX982" s="13">
        <v>136179662063.03427</v>
      </c>
      <c r="AZY982" s="13">
        <v>2.1999999999999999E-10</v>
      </c>
      <c r="AZZ982" s="13">
        <v>183016531.29974928</v>
      </c>
      <c r="BAA982" s="13">
        <v>1E-13</v>
      </c>
      <c r="BAB982" s="13">
        <v>2802268.3411643142</v>
      </c>
      <c r="BAC982" s="13">
        <v>2.9999999999999999E-16</v>
      </c>
      <c r="BAD982" s="13">
        <v>1.1E-13</v>
      </c>
      <c r="BAE982" s="13">
        <v>7920000</v>
      </c>
      <c r="BAF982" s="13">
        <v>6380000</v>
      </c>
      <c r="BAG982" s="13">
        <v>4599374092692032</v>
      </c>
      <c r="BAH982" s="13">
        <v>1058313750000</v>
      </c>
      <c r="BAI982" s="13">
        <v>320166635371.94708</v>
      </c>
      <c r="BAJ982" s="13">
        <v>846607000000000.13</v>
      </c>
      <c r="BAK982" s="13">
        <v>3079950305.9039369</v>
      </c>
      <c r="BAL982" s="13">
        <v>117739951165.93005</v>
      </c>
      <c r="BAM982" s="13">
        <v>57148942500</v>
      </c>
      <c r="BAN982" s="13">
        <v>507990600000</v>
      </c>
      <c r="BAO982" s="13">
        <v>21166275000</v>
      </c>
      <c r="BAP982" s="13">
        <v>7.653349E+16</v>
      </c>
      <c r="BAQ982" s="13">
        <v>3826674500000000</v>
      </c>
      <c r="BAR982" s="13">
        <v>1.14800235E+17</v>
      </c>
      <c r="BAS982" s="13">
        <v>1148002350000</v>
      </c>
      <c r="BAT982" s="13">
        <v>1913337250000</v>
      </c>
      <c r="BAU982" s="13">
        <v>4.25E+16</v>
      </c>
      <c r="BAV982" s="13">
        <v>2550000000000000</v>
      </c>
      <c r="BAW982" s="13">
        <v>7.65E+16</v>
      </c>
      <c r="BAX982" s="13">
        <v>765000000000</v>
      </c>
      <c r="BAY982" s="13">
        <v>850000000000</v>
      </c>
      <c r="BAZ982" s="13">
        <v>1.275E+17</v>
      </c>
      <c r="BBA982" s="13">
        <v>8924999999999999</v>
      </c>
      <c r="BBB982" s="13">
        <v>2.6774999999999997E+17</v>
      </c>
      <c r="BBC982" s="13">
        <v>2677500000000</v>
      </c>
      <c r="BBD982" s="13">
        <v>1912500000000.0005</v>
      </c>
      <c r="BBE982" s="14">
        <v>1.2953724530494961</v>
      </c>
      <c r="BBF982" s="14">
        <v>3.466222183707373</v>
      </c>
      <c r="BBG982" s="14">
        <v>2.7502295761617099</v>
      </c>
      <c r="BBH982" s="14">
        <v>2588.5171343289903</v>
      </c>
      <c r="BBI982" s="13">
        <v>374.97588329123101</v>
      </c>
      <c r="BBJ982" s="13">
        <v>885.98206671399362</v>
      </c>
      <c r="BBK982" s="13">
        <v>773.39198013947703</v>
      </c>
      <c r="BBL982" s="13">
        <v>1223.7100748918108</v>
      </c>
      <c r="BBM982" s="13">
        <v>55153.002410752422</v>
      </c>
      <c r="BBN982" s="13">
        <v>3163.2466924754299</v>
      </c>
      <c r="BBO982" s="15">
        <v>754.64613243986571</v>
      </c>
      <c r="BBP982" s="15">
        <v>618.99846392288305</v>
      </c>
      <c r="BBQ982" s="15">
        <v>543.25732908889631</v>
      </c>
      <c r="BBR982" s="14">
        <v>7.5583222437131745</v>
      </c>
      <c r="BBS982" s="14">
        <v>6.9817975097746174</v>
      </c>
      <c r="BBT982" s="14">
        <v>7.281687690560279</v>
      </c>
      <c r="BBU982" s="15">
        <v>15.025783247438373</v>
      </c>
      <c r="BBV982" s="15">
        <v>11.298105141711844</v>
      </c>
      <c r="BBW982" s="15">
        <v>12.898537895666138</v>
      </c>
      <c r="BBX982" s="15">
        <v>1404.2348486111243</v>
      </c>
      <c r="BBY982" s="15">
        <v>1449.0115973516222</v>
      </c>
      <c r="BBZ982" s="15">
        <v>1554.9677993877165</v>
      </c>
      <c r="BCA982" s="14">
        <v>2.6599648687447308</v>
      </c>
      <c r="BCB982" s="14">
        <v>0.92413850737044534</v>
      </c>
      <c r="BCC982" s="14">
        <v>0.48304836558362957</v>
      </c>
      <c r="BCD982" s="14">
        <v>5.0109510217198353E-2</v>
      </c>
      <c r="BCE982" s="14">
        <v>51.846572455549541</v>
      </c>
      <c r="BCF982" s="14">
        <v>6.2945345505465017E-2</v>
      </c>
      <c r="BCG982" s="14">
        <v>0.10945057800254754</v>
      </c>
      <c r="BCH982" s="14">
        <v>5.4291432879007625E-4</v>
      </c>
      <c r="BCI982" s="14">
        <v>17534.467280395809</v>
      </c>
      <c r="BCJ982" s="14">
        <v>2.7648144160211265E-5</v>
      </c>
      <c r="BCK982" s="14">
        <v>9.2474856714158147</v>
      </c>
      <c r="BCL982" s="14">
        <v>6.1929167407633975E-6</v>
      </c>
      <c r="BCM982" s="14">
        <v>1.912358174399333E-8</v>
      </c>
      <c r="BCN982" s="14">
        <v>4.1343498685434729E-2</v>
      </c>
      <c r="BCO982" s="14">
        <v>0.24710284570509999</v>
      </c>
      <c r="BCP982" s="14">
        <v>0.28546445498618078</v>
      </c>
      <c r="BCQ982" s="14">
        <v>5.3073264037202916</v>
      </c>
      <c r="BCR982" s="14">
        <v>0.50582267223896471</v>
      </c>
      <c r="BCS982" s="14">
        <v>0.34365257212717687</v>
      </c>
      <c r="BCT982" s="14">
        <v>0.51461674350877273</v>
      </c>
      <c r="BCU982" s="14">
        <v>0.71076333394863089</v>
      </c>
      <c r="BCV982" s="14">
        <v>0.13315362933930591</v>
      </c>
      <c r="BCW982" s="14">
        <v>26.945284852008289</v>
      </c>
      <c r="BCX982" s="14">
        <v>6.2294906880901078E-2</v>
      </c>
      <c r="BCY982" s="14">
        <v>1.6981764584195324E-2</v>
      </c>
      <c r="BCZ982" s="14">
        <v>3.1930278151990149E-2</v>
      </c>
      <c r="BDA982" s="14">
        <v>1.7999879357841236E-2</v>
      </c>
      <c r="BDB982" s="14">
        <v>7.0215236691672307E-4</v>
      </c>
      <c r="BDC982" s="14">
        <v>17012.359486249668</v>
      </c>
      <c r="BDD982" s="14">
        <v>2.7537111285678092E-5</v>
      </c>
      <c r="BDE982" s="14">
        <v>12.90430654982358</v>
      </c>
      <c r="BDF982" s="14">
        <v>4.6488991185918169E-6</v>
      </c>
      <c r="BDG982" s="14">
        <v>5.1783616276798528E-8</v>
      </c>
      <c r="BDH982" s="14">
        <v>5.4157807135890579E-2</v>
      </c>
      <c r="BDI982" s="14">
        <v>1.956960770387968E-2</v>
      </c>
      <c r="BDJ982" s="14">
        <v>4.8029679233809977E-2</v>
      </c>
      <c r="BDK982" s="14">
        <v>0.17912401575442627</v>
      </c>
      <c r="BDL982" s="14">
        <v>0.33087927185627308</v>
      </c>
      <c r="BDM982" s="14">
        <v>0.42179148501268648</v>
      </c>
      <c r="BDN982" s="14">
        <v>0.16553118387101193</v>
      </c>
      <c r="BDO982" s="14">
        <v>0.30104600436072509</v>
      </c>
      <c r="BDP982" s="14">
        <v>0.24372154737605548</v>
      </c>
      <c r="BDQ982" s="14">
        <v>2.6456755603421325</v>
      </c>
      <c r="BDR982" s="14">
        <v>2.7814547048614067</v>
      </c>
      <c r="BDS982" s="14">
        <v>0.20378774013385126</v>
      </c>
      <c r="BDT982" s="14">
        <v>0.36729323442208933</v>
      </c>
      <c r="BDU982" s="14">
        <v>0.37634004560242384</v>
      </c>
      <c r="BDV982" s="14">
        <v>0.81011743747502829</v>
      </c>
      <c r="BDW982" s="14">
        <v>8.1664640597949562E-2</v>
      </c>
      <c r="BDX982" s="14">
        <v>13.467130161817096</v>
      </c>
      <c r="BDY982" s="14">
        <v>0.11158604843692659</v>
      </c>
      <c r="BDZ982" s="14">
        <v>5.7649134903291754</v>
      </c>
      <c r="BEA982" s="14">
        <v>2.7279966933255802E-2</v>
      </c>
      <c r="BEB982" s="14">
        <v>1.6613412332979832E-2</v>
      </c>
      <c r="BEC982" s="14">
        <v>1.2440651752455732E-2</v>
      </c>
      <c r="BED982" s="14">
        <v>2.4558826534244276E-2</v>
      </c>
      <c r="BEE982" s="14">
        <v>4.0918096910830114E-2</v>
      </c>
      <c r="BEF982" s="14">
        <v>4.8889253266709857E-4</v>
      </c>
      <c r="BEG982" s="14">
        <v>28059.649718766999</v>
      </c>
      <c r="BEH982" s="14">
        <v>2.374764699451176E-5</v>
      </c>
      <c r="BEI982" s="14">
        <v>14.523439587900461</v>
      </c>
      <c r="BEJ982" s="14">
        <v>1.1458011936680461</v>
      </c>
      <c r="BEK982" s="14">
        <v>3.1794335812943259E-6</v>
      </c>
      <c r="BEL982" s="14">
        <v>7.6177222633105862E-8</v>
      </c>
      <c r="BEM982" s="14">
        <v>2.5066129032898267E-2</v>
      </c>
      <c r="BEN982" s="14">
        <v>3.192807150294371E-2</v>
      </c>
      <c r="BEO982" s="14">
        <v>2.1038663011595276E-2</v>
      </c>
      <c r="BEP982" s="14">
        <v>0.24847286008876623</v>
      </c>
      <c r="BEQ982" s="14">
        <v>0.10146526968515134</v>
      </c>
      <c r="BER982" s="14">
        <v>0.11799022845227193</v>
      </c>
      <c r="BES982" s="14">
        <v>0.3787693243459499</v>
      </c>
      <c r="BET982" s="14">
        <v>0.35734160909055301</v>
      </c>
      <c r="BEU982" s="26">
        <v>9.4552001649947162E-2</v>
      </c>
    </row>
    <row r="983" spans="2:1503" outlineLevel="1" x14ac:dyDescent="0.35">
      <c r="B983" s="18">
        <v>974</v>
      </c>
      <c r="C983" s="11">
        <v>0</v>
      </c>
      <c r="D983" s="12">
        <v>0</v>
      </c>
      <c r="E983" s="12">
        <v>0</v>
      </c>
      <c r="F983" s="12">
        <v>0</v>
      </c>
      <c r="G983" s="12">
        <v>2.3183248452356953E-5</v>
      </c>
      <c r="H983" s="12">
        <v>0</v>
      </c>
      <c r="I983" s="12">
        <v>0</v>
      </c>
      <c r="J983" s="12">
        <v>0</v>
      </c>
      <c r="K983" s="12">
        <v>0</v>
      </c>
      <c r="L983" s="12">
        <v>0</v>
      </c>
      <c r="M983" s="12">
        <v>0</v>
      </c>
      <c r="N983" s="12">
        <v>0</v>
      </c>
      <c r="O983" s="12">
        <v>-2.4692551422481907E-11</v>
      </c>
      <c r="P983" s="12">
        <v>0</v>
      </c>
      <c r="Q983" s="12">
        <v>0</v>
      </c>
      <c r="R983" s="12">
        <v>0</v>
      </c>
      <c r="S983" s="12">
        <v>0</v>
      </c>
      <c r="T983" s="12">
        <v>0</v>
      </c>
      <c r="U983" s="12">
        <v>0</v>
      </c>
      <c r="V983" s="12">
        <v>0</v>
      </c>
      <c r="W983" s="12">
        <v>0</v>
      </c>
      <c r="X983" s="12">
        <v>0</v>
      </c>
      <c r="Y983" s="12">
        <v>0</v>
      </c>
      <c r="Z983" s="12">
        <v>0</v>
      </c>
      <c r="AA983" s="12">
        <v>0</v>
      </c>
      <c r="AB983" s="12">
        <v>0</v>
      </c>
      <c r="AC983" s="12">
        <v>0</v>
      </c>
      <c r="AD983" s="12">
        <v>0</v>
      </c>
      <c r="AE983" s="12">
        <v>0</v>
      </c>
      <c r="AF983" s="12">
        <v>0</v>
      </c>
      <c r="AG983" s="12">
        <v>0</v>
      </c>
      <c r="AH983" s="12">
        <v>0</v>
      </c>
      <c r="AI983" s="12">
        <v>0</v>
      </c>
      <c r="AJ983" s="12">
        <v>0</v>
      </c>
      <c r="AK983" s="12">
        <v>0</v>
      </c>
      <c r="AL983" s="12">
        <v>0</v>
      </c>
      <c r="AM983" s="12">
        <v>0</v>
      </c>
      <c r="AN983" s="12">
        <v>0</v>
      </c>
      <c r="AO983" s="12">
        <v>0</v>
      </c>
      <c r="AP983" s="12">
        <v>0</v>
      </c>
      <c r="AQ983" s="12">
        <v>0</v>
      </c>
      <c r="AR983" s="12">
        <v>5.5199900409705132E-4</v>
      </c>
      <c r="AS983" s="12">
        <v>0</v>
      </c>
      <c r="AT983" s="12">
        <v>0</v>
      </c>
      <c r="AU983" s="12">
        <v>0</v>
      </c>
      <c r="AV983" s="12">
        <v>0</v>
      </c>
      <c r="AW983" s="12">
        <v>0</v>
      </c>
      <c r="AX983" s="12">
        <v>0</v>
      </c>
      <c r="AY983" s="12">
        <v>0</v>
      </c>
      <c r="AZ983" s="12">
        <v>0</v>
      </c>
      <c r="BA983" s="12">
        <v>-1.002201882206816E-5</v>
      </c>
      <c r="BB983" s="12">
        <v>2.979908449784541E-25</v>
      </c>
      <c r="BC983" s="12">
        <v>1.2136726662687512E-24</v>
      </c>
      <c r="BD983" s="12">
        <v>8.2169488827289191E-26</v>
      </c>
      <c r="BE983" s="12">
        <v>0</v>
      </c>
      <c r="BF983" s="12">
        <v>0</v>
      </c>
      <c r="BG983" s="12">
        <v>2.8800649209854234E-27</v>
      </c>
      <c r="BH983" s="12">
        <v>1.3105857362687116E-27</v>
      </c>
      <c r="BI983" s="12">
        <v>2.8800649209854234E-27</v>
      </c>
      <c r="BJ983" s="12">
        <v>1.5354398482301264E-7</v>
      </c>
      <c r="BK983" s="12">
        <v>0</v>
      </c>
      <c r="BL983" s="12">
        <v>0</v>
      </c>
      <c r="BM983" s="12">
        <v>0</v>
      </c>
      <c r="BN983" s="12">
        <v>0</v>
      </c>
      <c r="BO983" s="12">
        <v>0</v>
      </c>
      <c r="BP983" s="12">
        <v>0</v>
      </c>
      <c r="BQ983" s="12">
        <v>0</v>
      </c>
      <c r="BR983" s="12">
        <v>0</v>
      </c>
      <c r="BS983" s="12">
        <v>0</v>
      </c>
      <c r="BT983" s="12">
        <v>0</v>
      </c>
      <c r="BU983" s="12">
        <v>0</v>
      </c>
      <c r="BV983" s="12">
        <v>0</v>
      </c>
      <c r="BW983" s="12">
        <v>0</v>
      </c>
      <c r="BX983" s="12">
        <v>0</v>
      </c>
      <c r="BY983" s="12">
        <v>0</v>
      </c>
      <c r="BZ983" s="12">
        <v>0</v>
      </c>
      <c r="CA983" s="12">
        <v>0</v>
      </c>
      <c r="CB983" s="12">
        <v>0</v>
      </c>
      <c r="CC983" s="12">
        <v>0</v>
      </c>
      <c r="CD983" s="12">
        <v>0</v>
      </c>
      <c r="CE983" s="12">
        <v>0</v>
      </c>
      <c r="CF983" s="12">
        <v>0</v>
      </c>
      <c r="CG983" s="12">
        <v>0</v>
      </c>
      <c r="CH983" s="12">
        <v>0</v>
      </c>
      <c r="CI983" s="12">
        <v>0</v>
      </c>
      <c r="CJ983" s="12">
        <v>0</v>
      </c>
      <c r="CK983" s="12">
        <v>0</v>
      </c>
      <c r="CL983" s="12">
        <v>9.8542268054154336E-9</v>
      </c>
      <c r="CM983" s="12">
        <v>-2.1102644790868176E-9</v>
      </c>
      <c r="CN983" s="12">
        <v>0</v>
      </c>
      <c r="CO983" s="12">
        <v>0</v>
      </c>
      <c r="CP983" s="12">
        <v>0</v>
      </c>
      <c r="CQ983" s="12">
        <v>0</v>
      </c>
      <c r="CR983" s="12">
        <v>0</v>
      </c>
      <c r="CS983" s="12">
        <v>0</v>
      </c>
      <c r="CT983" s="12">
        <v>0</v>
      </c>
      <c r="CU983" s="12">
        <v>0</v>
      </c>
      <c r="CV983" s="12">
        <v>0</v>
      </c>
      <c r="CW983" s="12">
        <v>0</v>
      </c>
      <c r="CX983" s="12">
        <v>0</v>
      </c>
      <c r="CY983" s="12">
        <v>0</v>
      </c>
      <c r="CZ983" s="12">
        <v>0</v>
      </c>
      <c r="DA983" s="12">
        <v>0</v>
      </c>
      <c r="DB983" s="12">
        <v>0</v>
      </c>
      <c r="DC983" s="12">
        <v>0</v>
      </c>
      <c r="DD983" s="12">
        <v>0</v>
      </c>
      <c r="DE983" s="12">
        <v>0</v>
      </c>
      <c r="DF983" s="12">
        <v>0</v>
      </c>
      <c r="DG983" s="12">
        <v>0</v>
      </c>
      <c r="DH983" s="12">
        <v>0</v>
      </c>
      <c r="DI983" s="12">
        <v>0</v>
      </c>
      <c r="DJ983" s="12">
        <v>0</v>
      </c>
      <c r="DK983" s="12">
        <v>0</v>
      </c>
      <c r="DL983" s="12">
        <v>0</v>
      </c>
      <c r="DM983" s="12">
        <v>0</v>
      </c>
      <c r="DN983" s="12">
        <v>0</v>
      </c>
      <c r="DO983" s="12">
        <v>0</v>
      </c>
      <c r="DP983" s="12">
        <v>0</v>
      </c>
      <c r="DQ983" s="12">
        <v>0</v>
      </c>
      <c r="DR983" s="12">
        <v>0</v>
      </c>
      <c r="DS983" s="12">
        <v>0</v>
      </c>
      <c r="DT983" s="12">
        <v>0</v>
      </c>
      <c r="DU983" s="12">
        <v>0</v>
      </c>
      <c r="DV983" s="12">
        <v>0</v>
      </c>
      <c r="DW983" s="12">
        <v>1.0839649485956977E-7</v>
      </c>
      <c r="DX983" s="12">
        <v>2.1102644790813702E-9</v>
      </c>
      <c r="DY983" s="12">
        <v>-2.8274448640592622E-6</v>
      </c>
      <c r="DZ983" s="12">
        <v>0</v>
      </c>
      <c r="EA983" s="12">
        <v>4.6169481869825419E-8</v>
      </c>
      <c r="EB983" s="12">
        <v>0</v>
      </c>
      <c r="EC983" s="12">
        <v>3.2466490053740692E-11</v>
      </c>
      <c r="ED983" s="12">
        <v>1.1036921442699417E-11</v>
      </c>
      <c r="EE983" s="12">
        <v>4.268693767703385E-11</v>
      </c>
      <c r="EF983" s="12">
        <v>0</v>
      </c>
      <c r="EG983" s="12">
        <v>0</v>
      </c>
      <c r="EH983" s="12">
        <v>0</v>
      </c>
      <c r="EI983" s="12">
        <v>0</v>
      </c>
      <c r="EJ983" s="12">
        <v>0</v>
      </c>
      <c r="EK983" s="12">
        <v>0</v>
      </c>
      <c r="EL983" s="12">
        <v>0</v>
      </c>
      <c r="EM983" s="12">
        <v>0</v>
      </c>
      <c r="EN983" s="12">
        <v>0</v>
      </c>
      <c r="EO983" s="12">
        <v>0</v>
      </c>
      <c r="EP983" s="12">
        <v>0</v>
      </c>
      <c r="EQ983" s="12">
        <v>0</v>
      </c>
      <c r="ER983" s="12">
        <v>0</v>
      </c>
      <c r="ES983" s="12">
        <v>0</v>
      </c>
      <c r="ET983" s="12">
        <v>0</v>
      </c>
      <c r="EU983" s="12">
        <v>0</v>
      </c>
      <c r="EV983" s="12">
        <v>0</v>
      </c>
      <c r="EW983" s="12">
        <v>0</v>
      </c>
      <c r="EX983" s="12">
        <v>0</v>
      </c>
      <c r="EY983" s="12">
        <v>0</v>
      </c>
      <c r="EZ983" s="12">
        <v>0</v>
      </c>
      <c r="FA983" s="12">
        <v>0</v>
      </c>
      <c r="FB983" s="12">
        <v>9.9999999999999995E-21</v>
      </c>
      <c r="FC983" s="12">
        <v>0</v>
      </c>
      <c r="FD983" s="12">
        <v>0</v>
      </c>
      <c r="FE983" s="12">
        <v>0</v>
      </c>
      <c r="FF983" s="12">
        <v>0</v>
      </c>
      <c r="FG983" s="12">
        <v>0</v>
      </c>
      <c r="FH983" s="12">
        <v>3.9414858746058739E-6</v>
      </c>
      <c r="FI983" s="12">
        <v>0</v>
      </c>
      <c r="FJ983" s="12">
        <v>2.8659864948477884E-8</v>
      </c>
      <c r="FK983" s="12">
        <v>-9.2630773992408141E-8</v>
      </c>
      <c r="FL983" s="12">
        <v>0</v>
      </c>
      <c r="FM983" s="12">
        <v>1.3520364639340214E-8</v>
      </c>
      <c r="FN983" s="12">
        <v>0</v>
      </c>
      <c r="FO983" s="12">
        <v>0</v>
      </c>
      <c r="FP983" s="12">
        <v>0</v>
      </c>
      <c r="FQ983" s="12">
        <v>0</v>
      </c>
      <c r="FR983" s="12">
        <v>7.0154167978637738E-9</v>
      </c>
      <c r="FS983" s="12">
        <v>0</v>
      </c>
      <c r="FT983" s="12">
        <v>0</v>
      </c>
      <c r="FU983" s="12">
        <v>0</v>
      </c>
      <c r="FV983" s="12">
        <v>0</v>
      </c>
      <c r="FW983" s="12">
        <v>0</v>
      </c>
      <c r="FX983" s="12">
        <v>0</v>
      </c>
      <c r="FY983" s="12">
        <v>0</v>
      </c>
      <c r="FZ983" s="12">
        <v>0</v>
      </c>
      <c r="GA983" s="12">
        <v>0</v>
      </c>
      <c r="GB983" s="12">
        <v>0</v>
      </c>
      <c r="GC983" s="12">
        <v>0</v>
      </c>
      <c r="GD983" s="12">
        <v>0</v>
      </c>
      <c r="GE983" s="12">
        <v>0</v>
      </c>
      <c r="GF983" s="12">
        <v>0</v>
      </c>
      <c r="GG983" s="12">
        <v>0</v>
      </c>
      <c r="GH983" s="12">
        <v>0</v>
      </c>
      <c r="GI983" s="12">
        <v>0</v>
      </c>
      <c r="GJ983" s="12">
        <v>0</v>
      </c>
      <c r="GK983" s="12">
        <v>0</v>
      </c>
      <c r="GL983" s="12">
        <v>0</v>
      </c>
      <c r="GM983" s="12">
        <v>0</v>
      </c>
      <c r="GN983" s="12">
        <v>0</v>
      </c>
      <c r="GO983" s="12">
        <v>0</v>
      </c>
      <c r="GP983" s="12">
        <v>0</v>
      </c>
      <c r="GQ983" s="12">
        <v>0</v>
      </c>
      <c r="GR983" s="12">
        <v>0</v>
      </c>
      <c r="GS983" s="12">
        <v>0</v>
      </c>
      <c r="GT983" s="12">
        <v>0</v>
      </c>
      <c r="GU983" s="12">
        <v>2.7987849991107827E-6</v>
      </c>
      <c r="GV983" s="12">
        <v>0</v>
      </c>
      <c r="GW983" s="12">
        <v>-4.7843745013760503E-8</v>
      </c>
      <c r="GX983" s="12">
        <v>0</v>
      </c>
      <c r="GY983" s="12">
        <v>0</v>
      </c>
      <c r="GZ983" s="12">
        <v>0</v>
      </c>
      <c r="HA983" s="12">
        <v>0</v>
      </c>
      <c r="HB983" s="12">
        <v>0</v>
      </c>
      <c r="HC983" s="12">
        <v>0</v>
      </c>
      <c r="HD983" s="12">
        <v>0</v>
      </c>
      <c r="HE983" s="12">
        <v>0</v>
      </c>
      <c r="HF983" s="12">
        <v>0</v>
      </c>
      <c r="HG983" s="12">
        <v>0</v>
      </c>
      <c r="HH983" s="12">
        <v>0</v>
      </c>
      <c r="HI983" s="12">
        <v>0</v>
      </c>
      <c r="HJ983" s="12">
        <v>0</v>
      </c>
      <c r="HK983" s="12">
        <v>0</v>
      </c>
      <c r="HL983" s="12">
        <v>0</v>
      </c>
      <c r="HM983" s="12">
        <v>0</v>
      </c>
      <c r="HN983" s="12">
        <v>0</v>
      </c>
      <c r="HO983" s="12">
        <v>0</v>
      </c>
      <c r="HP983" s="12">
        <v>0</v>
      </c>
      <c r="HQ983" s="12">
        <v>0</v>
      </c>
      <c r="HR983" s="12">
        <v>0</v>
      </c>
      <c r="HS983" s="12">
        <v>0</v>
      </c>
      <c r="HT983" s="12">
        <v>0</v>
      </c>
      <c r="HU983" s="12">
        <v>0</v>
      </c>
      <c r="HV983" s="12">
        <v>0</v>
      </c>
      <c r="HW983" s="12">
        <v>0</v>
      </c>
      <c r="HX983" s="12">
        <v>0</v>
      </c>
      <c r="HY983" s="12">
        <v>0</v>
      </c>
      <c r="HZ983" s="12">
        <v>0</v>
      </c>
      <c r="IA983" s="12">
        <v>0</v>
      </c>
      <c r="IB983" s="12">
        <v>0</v>
      </c>
      <c r="IC983" s="12">
        <v>0</v>
      </c>
      <c r="ID983" s="12">
        <v>0</v>
      </c>
      <c r="IE983" s="12">
        <v>0</v>
      </c>
      <c r="IF983" s="12">
        <v>0</v>
      </c>
      <c r="IG983" s="12">
        <v>6.0920983815233462E-8</v>
      </c>
      <c r="IH983" s="12">
        <v>0</v>
      </c>
      <c r="II983" s="12">
        <v>-1.3520364639346029E-8</v>
      </c>
      <c r="IJ983" s="12">
        <v>0</v>
      </c>
      <c r="IK983" s="12">
        <v>0</v>
      </c>
      <c r="IL983" s="12">
        <v>0</v>
      </c>
      <c r="IM983" s="12">
        <v>0</v>
      </c>
      <c r="IN983" s="12">
        <v>0</v>
      </c>
      <c r="IO983" s="12">
        <v>0</v>
      </c>
      <c r="IP983" s="12">
        <v>0</v>
      </c>
      <c r="IQ983" s="12">
        <v>0</v>
      </c>
      <c r="IR983" s="12">
        <v>0</v>
      </c>
      <c r="IS983" s="12">
        <v>0</v>
      </c>
      <c r="IT983" s="12">
        <v>0</v>
      </c>
      <c r="IU983" s="12">
        <v>0</v>
      </c>
      <c r="IV983" s="12">
        <v>0</v>
      </c>
      <c r="IW983" s="12">
        <v>0</v>
      </c>
      <c r="IX983" s="12">
        <v>0</v>
      </c>
      <c r="IY983" s="12">
        <v>0</v>
      </c>
      <c r="IZ983" s="12">
        <v>0</v>
      </c>
      <c r="JA983" s="12">
        <v>0</v>
      </c>
      <c r="JB983" s="12">
        <v>0</v>
      </c>
      <c r="JC983" s="12">
        <v>0</v>
      </c>
      <c r="JD983" s="12">
        <v>0</v>
      </c>
      <c r="JE983" s="12">
        <v>0</v>
      </c>
      <c r="JF983" s="12">
        <v>0</v>
      </c>
      <c r="JG983" s="12">
        <v>0</v>
      </c>
      <c r="JH983" s="12">
        <v>0</v>
      </c>
      <c r="JI983" s="12">
        <v>0</v>
      </c>
      <c r="JJ983" s="12">
        <v>0</v>
      </c>
      <c r="JK983" s="12">
        <v>0</v>
      </c>
      <c r="JL983" s="12">
        <v>0</v>
      </c>
      <c r="JM983" s="12">
        <v>0</v>
      </c>
      <c r="JN983" s="12">
        <v>0</v>
      </c>
      <c r="JO983" s="12">
        <v>1.0642564947989412E-6</v>
      </c>
      <c r="JP983" s="12">
        <v>0</v>
      </c>
      <c r="JQ983" s="12">
        <v>0</v>
      </c>
      <c r="JR983" s="12">
        <v>0</v>
      </c>
      <c r="JS983" s="12">
        <v>0</v>
      </c>
      <c r="JT983" s="12">
        <v>0</v>
      </c>
      <c r="JU983" s="12">
        <v>-3.2479304589213061E-11</v>
      </c>
      <c r="JV983" s="12">
        <v>0</v>
      </c>
      <c r="JW983" s="12">
        <v>0</v>
      </c>
      <c r="JX983" s="12">
        <v>0</v>
      </c>
      <c r="JY983" s="12">
        <v>0</v>
      </c>
      <c r="JZ983" s="12">
        <v>0</v>
      </c>
      <c r="KA983" s="12">
        <v>0</v>
      </c>
      <c r="KB983" s="12">
        <v>0</v>
      </c>
      <c r="KC983" s="12">
        <v>0</v>
      </c>
      <c r="KD983" s="12">
        <v>0</v>
      </c>
      <c r="KE983" s="12">
        <v>0</v>
      </c>
      <c r="KF983" s="12">
        <v>0</v>
      </c>
      <c r="KG983" s="12">
        <v>0</v>
      </c>
      <c r="KH983" s="12">
        <v>0</v>
      </c>
      <c r="KI983" s="12">
        <v>0</v>
      </c>
      <c r="KJ983" s="12">
        <v>0</v>
      </c>
      <c r="KK983" s="12">
        <v>0</v>
      </c>
      <c r="KL983" s="12">
        <v>0</v>
      </c>
      <c r="KM983" s="12">
        <v>0</v>
      </c>
      <c r="KN983" s="12">
        <v>0</v>
      </c>
      <c r="KO983" s="12">
        <v>0</v>
      </c>
      <c r="KP983" s="12">
        <v>0</v>
      </c>
      <c r="KQ983" s="12">
        <v>0</v>
      </c>
      <c r="KR983" s="12">
        <v>0</v>
      </c>
      <c r="KS983" s="12">
        <v>0</v>
      </c>
      <c r="KT983" s="12">
        <v>0</v>
      </c>
      <c r="KU983" s="12">
        <v>0</v>
      </c>
      <c r="KV983" s="12">
        <v>0</v>
      </c>
      <c r="KW983" s="12">
        <v>0</v>
      </c>
      <c r="KX983" s="12">
        <v>0</v>
      </c>
      <c r="KY983" s="12">
        <v>0</v>
      </c>
      <c r="KZ983" s="12">
        <v>2.3650144328865361E-6</v>
      </c>
      <c r="LA983" s="12">
        <v>0</v>
      </c>
      <c r="LB983" s="12">
        <v>0</v>
      </c>
      <c r="LC983" s="12">
        <v>0</v>
      </c>
      <c r="LD983" s="12">
        <v>0</v>
      </c>
      <c r="LE983" s="12">
        <v>0</v>
      </c>
      <c r="LF983" s="12">
        <v>0</v>
      </c>
      <c r="LG983" s="12">
        <v>-1.1038682503787662E-11</v>
      </c>
      <c r="LH983" s="12">
        <v>0</v>
      </c>
      <c r="LI983" s="12">
        <v>0</v>
      </c>
      <c r="LJ983" s="12">
        <v>0</v>
      </c>
      <c r="LK983" s="12">
        <v>0</v>
      </c>
      <c r="LL983" s="12">
        <v>0</v>
      </c>
      <c r="LM983" s="12">
        <v>0</v>
      </c>
      <c r="LN983" s="12">
        <v>0</v>
      </c>
      <c r="LO983" s="12">
        <v>0</v>
      </c>
      <c r="LP983" s="12">
        <v>0</v>
      </c>
      <c r="LQ983" s="12">
        <v>0</v>
      </c>
      <c r="LR983" s="12">
        <v>0</v>
      </c>
      <c r="LS983" s="12">
        <v>0</v>
      </c>
      <c r="LT983" s="12">
        <v>0</v>
      </c>
      <c r="LU983" s="12">
        <v>0</v>
      </c>
      <c r="LV983" s="12">
        <v>0</v>
      </c>
      <c r="LW983" s="12">
        <v>0</v>
      </c>
      <c r="LX983" s="12">
        <v>0</v>
      </c>
      <c r="LY983" s="12">
        <v>0</v>
      </c>
      <c r="LZ983" s="12">
        <v>0</v>
      </c>
      <c r="MA983" s="12">
        <v>0</v>
      </c>
      <c r="MB983" s="12">
        <v>0</v>
      </c>
      <c r="MC983" s="12">
        <v>0</v>
      </c>
      <c r="MD983" s="12">
        <v>0</v>
      </c>
      <c r="ME983" s="12">
        <v>0</v>
      </c>
      <c r="MF983" s="12">
        <v>0</v>
      </c>
      <c r="MG983" s="12">
        <v>0</v>
      </c>
      <c r="MH983" s="12">
        <v>0</v>
      </c>
      <c r="MI983" s="12">
        <v>0</v>
      </c>
      <c r="MJ983" s="12">
        <v>0</v>
      </c>
      <c r="MK983" s="12">
        <v>3.9416907214775601E-7</v>
      </c>
      <c r="ML983" s="12">
        <v>0</v>
      </c>
      <c r="MM983" s="12">
        <v>0</v>
      </c>
      <c r="MN983" s="12">
        <v>0</v>
      </c>
      <c r="MO983" s="12">
        <v>0</v>
      </c>
      <c r="MP983" s="12">
        <v>0</v>
      </c>
      <c r="MQ983" s="12">
        <v>0</v>
      </c>
      <c r="MR983" s="12">
        <v>0</v>
      </c>
      <c r="MS983" s="12">
        <v>-4.2715698272003591E-11</v>
      </c>
      <c r="MT983" s="12">
        <v>0</v>
      </c>
      <c r="MU983" s="12">
        <v>0</v>
      </c>
      <c r="MV983" s="12">
        <v>0</v>
      </c>
      <c r="MW983" s="12">
        <v>0</v>
      </c>
      <c r="MX983" s="12">
        <v>0</v>
      </c>
      <c r="MY983" s="12">
        <v>0</v>
      </c>
      <c r="MZ983" s="12">
        <v>0</v>
      </c>
      <c r="NA983" s="12">
        <v>0</v>
      </c>
      <c r="NB983" s="12">
        <v>0</v>
      </c>
      <c r="NC983" s="12">
        <v>0</v>
      </c>
      <c r="ND983" s="12">
        <v>0</v>
      </c>
      <c r="NE983" s="12">
        <v>0</v>
      </c>
      <c r="NF983" s="12">
        <v>0</v>
      </c>
      <c r="NG983" s="12">
        <v>0</v>
      </c>
      <c r="NH983" s="12">
        <v>0</v>
      </c>
      <c r="NI983" s="12">
        <v>0</v>
      </c>
      <c r="NJ983" s="12">
        <v>0</v>
      </c>
      <c r="NK983" s="12">
        <v>0</v>
      </c>
      <c r="NL983" s="12">
        <v>0</v>
      </c>
      <c r="NM983" s="12">
        <v>0</v>
      </c>
      <c r="NN983" s="12">
        <v>0</v>
      </c>
      <c r="NO983" s="12">
        <v>0</v>
      </c>
      <c r="NP983" s="12">
        <v>0</v>
      </c>
      <c r="NQ983" s="12">
        <v>0</v>
      </c>
      <c r="NR983" s="12">
        <v>0</v>
      </c>
      <c r="NS983" s="12">
        <v>0</v>
      </c>
      <c r="NT983" s="12">
        <v>0</v>
      </c>
      <c r="NU983" s="12">
        <v>0</v>
      </c>
      <c r="NV983" s="12">
        <v>2.1255982227815308E-6</v>
      </c>
      <c r="NW983" s="12">
        <v>0</v>
      </c>
      <c r="NX983" s="12">
        <v>0</v>
      </c>
      <c r="NY983" s="12">
        <v>0</v>
      </c>
      <c r="NZ983" s="12">
        <v>0</v>
      </c>
      <c r="OA983" s="12">
        <v>0</v>
      </c>
      <c r="OB983" s="12">
        <v>0</v>
      </c>
      <c r="OC983" s="12">
        <v>0</v>
      </c>
      <c r="OD983" s="12">
        <v>0</v>
      </c>
      <c r="OE983" s="12">
        <v>-8.9005878523025732E-6</v>
      </c>
      <c r="OF983" s="12">
        <v>6.6927744605610244E-26</v>
      </c>
      <c r="OG983" s="12">
        <v>0</v>
      </c>
      <c r="OH983" s="12">
        <v>0</v>
      </c>
      <c r="OI983" s="12">
        <v>1.7618964051024567E-27</v>
      </c>
      <c r="OJ983" s="12">
        <v>5.1925638918420895E-7</v>
      </c>
      <c r="OK983" s="12">
        <v>0</v>
      </c>
      <c r="OL983" s="12">
        <v>0</v>
      </c>
      <c r="OM983" s="12">
        <v>0</v>
      </c>
      <c r="ON983" s="12">
        <v>0</v>
      </c>
      <c r="OO983" s="12">
        <v>2.9979281607393609E-7</v>
      </c>
      <c r="OP983" s="12">
        <v>0</v>
      </c>
      <c r="OQ983" s="12">
        <v>0</v>
      </c>
      <c r="OR983" s="12">
        <v>0</v>
      </c>
      <c r="OS983" s="12">
        <v>0</v>
      </c>
      <c r="OT983" s="12">
        <v>0</v>
      </c>
      <c r="OU983" s="12">
        <v>0</v>
      </c>
      <c r="OV983" s="12">
        <v>0</v>
      </c>
      <c r="OW983" s="12">
        <v>0</v>
      </c>
      <c r="OX983" s="12">
        <v>0</v>
      </c>
      <c r="OY983" s="12">
        <v>0</v>
      </c>
      <c r="OZ983" s="12">
        <v>0</v>
      </c>
      <c r="PA983" s="12">
        <v>0</v>
      </c>
      <c r="PB983" s="12">
        <v>0</v>
      </c>
      <c r="PC983" s="12">
        <v>0</v>
      </c>
      <c r="PD983" s="12">
        <v>0</v>
      </c>
      <c r="PE983" s="12">
        <v>0</v>
      </c>
      <c r="PF983" s="12">
        <v>0</v>
      </c>
      <c r="PG983" s="12">
        <v>0</v>
      </c>
      <c r="PH983" s="12">
        <v>0</v>
      </c>
      <c r="PI983" s="12">
        <v>0</v>
      </c>
      <c r="PJ983" s="12">
        <v>3.1709773917835493E-8</v>
      </c>
      <c r="PK983" s="12">
        <v>0</v>
      </c>
      <c r="PL983" s="12">
        <v>0</v>
      </c>
      <c r="PM983" s="12">
        <v>0</v>
      </c>
      <c r="PN983" s="12">
        <v>0</v>
      </c>
      <c r="PO983" s="12">
        <v>0</v>
      </c>
      <c r="PP983" s="12">
        <v>3.9794459757839612E-6</v>
      </c>
      <c r="PQ983" s="12">
        <v>-2.9585017929736035E-7</v>
      </c>
      <c r="PR983" s="12">
        <v>8.3212078822867434E-9</v>
      </c>
      <c r="PS983" s="12">
        <v>0</v>
      </c>
      <c r="PT983" s="12">
        <v>2.8199372859891066E-11</v>
      </c>
      <c r="PU983" s="12">
        <v>0</v>
      </c>
      <c r="PV983" s="12">
        <v>0</v>
      </c>
      <c r="PW983" s="12">
        <v>0</v>
      </c>
      <c r="PX983" s="12">
        <v>0</v>
      </c>
      <c r="PY983" s="12">
        <v>0</v>
      </c>
      <c r="PZ983" s="12">
        <v>0</v>
      </c>
      <c r="QA983" s="12">
        <v>1.6806722689075633E-8</v>
      </c>
      <c r="QB983" s="12">
        <v>0</v>
      </c>
      <c r="QC983" s="12">
        <v>0</v>
      </c>
      <c r="QD983" s="12">
        <v>0</v>
      </c>
      <c r="QE983" s="12">
        <v>-1.0384103062187824</v>
      </c>
      <c r="QF983" s="12">
        <v>2.6692031832078363E-24</v>
      </c>
      <c r="QG983" s="12">
        <v>1.740807754435723E-18</v>
      </c>
      <c r="QH983" s="12">
        <v>0</v>
      </c>
      <c r="QI983" s="12">
        <v>1.7651952422681694E-4</v>
      </c>
      <c r="QJ983" s="12">
        <v>0</v>
      </c>
      <c r="QK983" s="12">
        <v>0</v>
      </c>
      <c r="QL983" s="12">
        <v>0</v>
      </c>
      <c r="QM983" s="12">
        <v>0</v>
      </c>
      <c r="QN983" s="12">
        <v>0</v>
      </c>
      <c r="QO983" s="12">
        <v>0</v>
      </c>
      <c r="QP983" s="12">
        <v>0</v>
      </c>
      <c r="QQ983" s="12">
        <v>0</v>
      </c>
      <c r="QR983" s="12">
        <v>0</v>
      </c>
      <c r="QS983" s="12">
        <v>0</v>
      </c>
      <c r="QT983" s="12">
        <v>0</v>
      </c>
      <c r="QU983" s="12">
        <v>0</v>
      </c>
      <c r="QV983" s="12">
        <v>0</v>
      </c>
      <c r="QW983" s="12">
        <v>0</v>
      </c>
      <c r="QX983" s="12">
        <v>0</v>
      </c>
      <c r="QY983" s="12">
        <v>0</v>
      </c>
      <c r="QZ983" s="12">
        <v>0</v>
      </c>
      <c r="RA983" s="12">
        <v>0</v>
      </c>
      <c r="RB983" s="12">
        <v>0</v>
      </c>
      <c r="RC983" s="12">
        <v>0</v>
      </c>
      <c r="RD983" s="12">
        <v>0</v>
      </c>
      <c r="RE983" s="12">
        <v>0</v>
      </c>
      <c r="RF983" s="12">
        <v>0</v>
      </c>
      <c r="RG983" s="12">
        <v>0</v>
      </c>
      <c r="RH983" s="12">
        <v>0</v>
      </c>
      <c r="RI983" s="12">
        <v>0</v>
      </c>
      <c r="RJ983" s="12">
        <v>0</v>
      </c>
      <c r="RK983" s="12">
        <v>0</v>
      </c>
      <c r="RL983" s="12">
        <v>0</v>
      </c>
      <c r="RM983" s="12">
        <v>0</v>
      </c>
      <c r="RN983" s="12">
        <v>0</v>
      </c>
      <c r="RO983" s="12">
        <v>0</v>
      </c>
      <c r="RP983" s="12">
        <v>8.2899687019357085E-2</v>
      </c>
      <c r="RQ983" s="12">
        <v>-1.9564065975921952E-6</v>
      </c>
      <c r="RR983" s="12">
        <v>1.2954109176508339E-11</v>
      </c>
      <c r="RS983" s="12">
        <v>3.8993076348175998E-3</v>
      </c>
      <c r="RT983" s="12">
        <v>0</v>
      </c>
      <c r="RU983" s="12">
        <v>0</v>
      </c>
      <c r="RV983" s="12">
        <v>0</v>
      </c>
      <c r="RW983" s="12">
        <v>0</v>
      </c>
      <c r="RX983" s="12">
        <v>0</v>
      </c>
      <c r="RY983" s="12">
        <v>0</v>
      </c>
      <c r="RZ983" s="12">
        <v>0</v>
      </c>
      <c r="SA983" s="12">
        <v>0</v>
      </c>
      <c r="SB983" s="12">
        <v>0</v>
      </c>
      <c r="SC983" s="12">
        <v>0</v>
      </c>
      <c r="SD983" s="12">
        <v>0</v>
      </c>
      <c r="SE983" s="12">
        <v>0</v>
      </c>
      <c r="SF983" s="12">
        <v>0</v>
      </c>
      <c r="SG983" s="12">
        <v>0</v>
      </c>
      <c r="SH983" s="12">
        <v>0</v>
      </c>
      <c r="SI983" s="12">
        <v>0</v>
      </c>
      <c r="SJ983" s="12">
        <v>0</v>
      </c>
      <c r="SK983" s="12">
        <v>0</v>
      </c>
      <c r="SL983" s="12">
        <v>0</v>
      </c>
      <c r="SM983" s="12">
        <v>0</v>
      </c>
      <c r="SN983" s="12">
        <v>0</v>
      </c>
      <c r="SO983" s="12">
        <v>0</v>
      </c>
      <c r="SP983" s="12">
        <v>0</v>
      </c>
      <c r="SQ983" s="12">
        <v>0</v>
      </c>
      <c r="SR983" s="12">
        <v>0</v>
      </c>
      <c r="SS983" s="12">
        <v>0</v>
      </c>
      <c r="ST983" s="12">
        <v>0</v>
      </c>
      <c r="SU983" s="12">
        <v>0</v>
      </c>
      <c r="SV983" s="12">
        <v>0</v>
      </c>
      <c r="SW983" s="12">
        <v>0</v>
      </c>
      <c r="SX983" s="12">
        <v>0</v>
      </c>
      <c r="SY983" s="12">
        <v>0</v>
      </c>
      <c r="SZ983" s="12">
        <v>0</v>
      </c>
      <c r="TA983" s="12">
        <v>0.95334640072260568</v>
      </c>
      <c r="TB983" s="12">
        <v>0</v>
      </c>
      <c r="TC983" s="12">
        <v>-1.2965405010062906E-11</v>
      </c>
      <c r="TD983" s="12">
        <v>0</v>
      </c>
      <c r="TE983" s="12">
        <v>0</v>
      </c>
      <c r="TF983" s="12">
        <v>0</v>
      </c>
      <c r="TG983" s="12">
        <v>0</v>
      </c>
      <c r="TH983" s="12">
        <v>0</v>
      </c>
      <c r="TI983" s="12">
        <v>0</v>
      </c>
      <c r="TJ983" s="12">
        <v>0</v>
      </c>
      <c r="TK983" s="12">
        <v>0</v>
      </c>
      <c r="TL983" s="12">
        <v>0</v>
      </c>
      <c r="TM983" s="12">
        <v>0</v>
      </c>
      <c r="TN983" s="12">
        <v>0</v>
      </c>
      <c r="TO983" s="12">
        <v>0</v>
      </c>
      <c r="TP983" s="12">
        <v>0</v>
      </c>
      <c r="TQ983" s="12">
        <v>0</v>
      </c>
      <c r="TR983" s="12">
        <v>0</v>
      </c>
      <c r="TS983" s="12">
        <v>0</v>
      </c>
      <c r="TT983" s="12">
        <v>0</v>
      </c>
      <c r="TU983" s="12">
        <v>0</v>
      </c>
      <c r="TV983" s="12">
        <v>0</v>
      </c>
      <c r="TW983" s="12">
        <v>0</v>
      </c>
      <c r="TX983" s="12">
        <v>0</v>
      </c>
      <c r="TY983" s="12">
        <v>0</v>
      </c>
      <c r="TZ983" s="12">
        <v>0</v>
      </c>
      <c r="UA983" s="12">
        <v>0</v>
      </c>
      <c r="UB983" s="12">
        <v>0</v>
      </c>
      <c r="UC983" s="12">
        <v>0</v>
      </c>
      <c r="UD983" s="12">
        <v>0</v>
      </c>
      <c r="UE983" s="12">
        <v>0</v>
      </c>
      <c r="UF983" s="12">
        <v>0</v>
      </c>
      <c r="UG983" s="12">
        <v>0</v>
      </c>
      <c r="UH983" s="12">
        <v>0</v>
      </c>
      <c r="UI983" s="12">
        <v>0</v>
      </c>
      <c r="UJ983" s="12">
        <v>0</v>
      </c>
      <c r="UK983" s="12">
        <v>0</v>
      </c>
      <c r="UL983" s="12">
        <v>0</v>
      </c>
      <c r="UM983" s="12">
        <v>1.9440662786136601E-6</v>
      </c>
      <c r="UN983" s="12">
        <v>0</v>
      </c>
      <c r="UO983" s="12">
        <v>-3.899308859208256E-3</v>
      </c>
      <c r="UP983" s="12">
        <v>0</v>
      </c>
      <c r="UQ983" s="12">
        <v>0</v>
      </c>
      <c r="UR983" s="12">
        <v>0</v>
      </c>
      <c r="US983" s="12">
        <v>0</v>
      </c>
      <c r="UT983" s="12">
        <v>0</v>
      </c>
      <c r="UU983" s="12">
        <v>0</v>
      </c>
      <c r="UV983" s="12">
        <v>0</v>
      </c>
      <c r="UW983" s="12">
        <v>0</v>
      </c>
      <c r="UX983" s="12">
        <v>0</v>
      </c>
      <c r="UY983" s="12">
        <v>0</v>
      </c>
      <c r="UZ983" s="12">
        <v>0</v>
      </c>
      <c r="VA983" s="12">
        <v>0</v>
      </c>
      <c r="VB983" s="12">
        <v>0</v>
      </c>
      <c r="VC983" s="12">
        <v>0</v>
      </c>
      <c r="VD983" s="12">
        <v>0</v>
      </c>
      <c r="VE983" s="12">
        <v>0</v>
      </c>
      <c r="VF983" s="12">
        <v>0</v>
      </c>
      <c r="VG983" s="12">
        <v>0</v>
      </c>
      <c r="VH983" s="12">
        <v>0</v>
      </c>
      <c r="VI983" s="12">
        <v>0</v>
      </c>
      <c r="VJ983" s="12">
        <v>0</v>
      </c>
      <c r="VK983" s="12">
        <v>0</v>
      </c>
      <c r="VL983" s="12">
        <v>0</v>
      </c>
      <c r="VM983" s="12">
        <v>0</v>
      </c>
      <c r="VN983" s="12">
        <v>0</v>
      </c>
      <c r="VO983" s="12">
        <v>0</v>
      </c>
      <c r="VP983" s="12">
        <v>0</v>
      </c>
      <c r="VQ983" s="12">
        <v>0</v>
      </c>
      <c r="VR983" s="12">
        <v>0</v>
      </c>
      <c r="VS983" s="12">
        <v>0</v>
      </c>
      <c r="VT983" s="12">
        <v>0</v>
      </c>
      <c r="VU983" s="12">
        <v>0</v>
      </c>
      <c r="VV983" s="12">
        <v>0</v>
      </c>
      <c r="VW983" s="12">
        <v>2.1642181104936532E-3</v>
      </c>
      <c r="VX983" s="12">
        <v>0</v>
      </c>
      <c r="VY983" s="12">
        <v>0</v>
      </c>
      <c r="VZ983" s="12">
        <v>0</v>
      </c>
      <c r="WA983" s="12">
        <v>-7.6849001267165586E-4</v>
      </c>
      <c r="WB983" s="12">
        <v>5.474051684995977E-25</v>
      </c>
      <c r="WC983" s="12">
        <v>2.3242712098233687E-23</v>
      </c>
      <c r="WD983" s="12">
        <v>3.4852480031505998E-24</v>
      </c>
      <c r="WE983" s="12">
        <v>0</v>
      </c>
      <c r="WF983" s="12">
        <v>0</v>
      </c>
      <c r="WG983" s="12">
        <v>1.543283242004587E-27</v>
      </c>
      <c r="WH983" s="12">
        <v>4.1688540132523005E-27</v>
      </c>
      <c r="WI983" s="12">
        <v>1.0340257089588234E-27</v>
      </c>
      <c r="WJ983" s="12">
        <v>1.2877677300709846E-8</v>
      </c>
      <c r="WK983" s="12">
        <v>0</v>
      </c>
      <c r="WL983" s="12">
        <v>0</v>
      </c>
      <c r="WM983" s="12">
        <v>0</v>
      </c>
      <c r="WN983" s="12">
        <v>0</v>
      </c>
      <c r="WO983" s="12">
        <v>0</v>
      </c>
      <c r="WP983" s="12">
        <v>0</v>
      </c>
      <c r="WQ983" s="12">
        <v>0</v>
      </c>
      <c r="WR983" s="12">
        <v>0</v>
      </c>
      <c r="WS983" s="12">
        <v>0</v>
      </c>
      <c r="WT983" s="12">
        <v>0</v>
      </c>
      <c r="WU983" s="12">
        <v>0</v>
      </c>
      <c r="WV983" s="12">
        <v>0</v>
      </c>
      <c r="WW983" s="12">
        <v>0</v>
      </c>
      <c r="WX983" s="12">
        <v>0</v>
      </c>
      <c r="WY983" s="12">
        <v>0</v>
      </c>
      <c r="WZ983" s="12">
        <v>0</v>
      </c>
      <c r="XA983" s="12">
        <v>0</v>
      </c>
      <c r="XB983" s="12">
        <v>0</v>
      </c>
      <c r="XC983" s="12">
        <v>0</v>
      </c>
      <c r="XD983" s="12">
        <v>0</v>
      </c>
      <c r="XE983" s="12">
        <v>0</v>
      </c>
      <c r="XF983" s="12">
        <v>0</v>
      </c>
      <c r="XG983" s="12">
        <v>0</v>
      </c>
      <c r="XH983" s="12">
        <v>0</v>
      </c>
      <c r="XI983" s="12">
        <v>0</v>
      </c>
      <c r="XJ983" s="12">
        <v>0</v>
      </c>
      <c r="XK983" s="12">
        <v>0</v>
      </c>
      <c r="XL983" s="12">
        <v>3.9971118023808031E-25</v>
      </c>
      <c r="XM983" s="12">
        <v>-1.6918348921848026E-20</v>
      </c>
      <c r="XN983" s="12">
        <v>0</v>
      </c>
      <c r="XO983" s="12">
        <v>0</v>
      </c>
      <c r="XP983" s="12">
        <v>0</v>
      </c>
      <c r="XQ983" s="12">
        <v>0</v>
      </c>
      <c r="XR983" s="12">
        <v>0</v>
      </c>
      <c r="XS983" s="12">
        <v>0</v>
      </c>
      <c r="XT983" s="12">
        <v>0</v>
      </c>
      <c r="XU983" s="12">
        <v>0</v>
      </c>
      <c r="XV983" s="12">
        <v>0</v>
      </c>
      <c r="XW983" s="12">
        <v>0</v>
      </c>
      <c r="XX983" s="12">
        <v>0</v>
      </c>
      <c r="XY983" s="12">
        <v>0</v>
      </c>
      <c r="XZ983" s="12">
        <v>0</v>
      </c>
      <c r="YA983" s="12">
        <v>0</v>
      </c>
      <c r="YB983" s="12">
        <v>0</v>
      </c>
      <c r="YC983" s="12">
        <v>0</v>
      </c>
      <c r="YD983" s="12">
        <v>0</v>
      </c>
      <c r="YE983" s="12">
        <v>0</v>
      </c>
      <c r="YF983" s="12">
        <v>0</v>
      </c>
      <c r="YG983" s="12">
        <v>0</v>
      </c>
      <c r="YH983" s="12">
        <v>0</v>
      </c>
      <c r="YI983" s="12">
        <v>0</v>
      </c>
      <c r="YJ983" s="12">
        <v>0</v>
      </c>
      <c r="YK983" s="12">
        <v>0</v>
      </c>
      <c r="YL983" s="12">
        <v>0</v>
      </c>
      <c r="YM983" s="12">
        <v>0</v>
      </c>
      <c r="YN983" s="12">
        <v>0</v>
      </c>
      <c r="YO983" s="12">
        <v>0</v>
      </c>
      <c r="YP983" s="12">
        <v>0</v>
      </c>
      <c r="YQ983" s="12">
        <v>0</v>
      </c>
      <c r="YR983" s="12">
        <v>0</v>
      </c>
      <c r="YS983" s="12">
        <v>0</v>
      </c>
      <c r="YT983" s="12">
        <v>1.2340318978533044E-8</v>
      </c>
      <c r="YU983" s="12">
        <v>0</v>
      </c>
      <c r="YV983" s="12">
        <v>0</v>
      </c>
      <c r="YW983" s="12">
        <v>9.5930683257139284E-6</v>
      </c>
      <c r="YX983" s="12">
        <v>9.9999999999999995E-21</v>
      </c>
      <c r="YY983" s="12">
        <v>-6.8765896925257591E-6</v>
      </c>
      <c r="YZ983" s="12">
        <v>0</v>
      </c>
      <c r="ZA983" s="12">
        <v>8.9790939538306716E-9</v>
      </c>
      <c r="ZB983" s="12">
        <v>0</v>
      </c>
      <c r="ZC983" s="12">
        <v>1.8501429501913911E-11</v>
      </c>
      <c r="ZD983" s="12">
        <v>1.9620298562562798E-11</v>
      </c>
      <c r="ZE983" s="12">
        <v>2.468537888676466E-11</v>
      </c>
      <c r="ZF983" s="12">
        <v>0</v>
      </c>
      <c r="ZG983" s="12">
        <v>0</v>
      </c>
      <c r="ZH983" s="12">
        <v>0</v>
      </c>
      <c r="ZI983" s="12">
        <v>0</v>
      </c>
      <c r="ZJ983" s="12">
        <v>0</v>
      </c>
      <c r="ZK983" s="12">
        <v>0</v>
      </c>
      <c r="ZL983" s="12">
        <v>0</v>
      </c>
      <c r="ZM983" s="12">
        <v>0</v>
      </c>
      <c r="ZN983" s="12">
        <v>0</v>
      </c>
      <c r="ZO983" s="12">
        <v>0</v>
      </c>
      <c r="ZP983" s="12">
        <v>0</v>
      </c>
      <c r="ZQ983" s="12">
        <v>0</v>
      </c>
      <c r="ZR983" s="12">
        <v>0</v>
      </c>
      <c r="ZS983" s="12">
        <v>0</v>
      </c>
      <c r="ZT983" s="12">
        <v>0</v>
      </c>
      <c r="ZU983" s="12">
        <v>0</v>
      </c>
      <c r="ZV983" s="12">
        <v>0</v>
      </c>
      <c r="ZW983" s="12">
        <v>0</v>
      </c>
      <c r="ZX983" s="12">
        <v>0</v>
      </c>
      <c r="ZY983" s="12">
        <v>0</v>
      </c>
      <c r="ZZ983" s="12">
        <v>0</v>
      </c>
      <c r="AAA983" s="12">
        <v>0</v>
      </c>
      <c r="AAB983" s="12">
        <v>0</v>
      </c>
      <c r="AAC983" s="12">
        <v>0</v>
      </c>
      <c r="AAD983" s="12">
        <v>0</v>
      </c>
      <c r="AAE983" s="12">
        <v>0</v>
      </c>
      <c r="AAF983" s="12">
        <v>0</v>
      </c>
      <c r="AAG983" s="12">
        <v>0</v>
      </c>
      <c r="AAH983" s="12">
        <v>1.8168690010821834E-27</v>
      </c>
      <c r="AAI983" s="12">
        <v>0</v>
      </c>
      <c r="AAJ983" s="12">
        <v>1.9656603546833196E-8</v>
      </c>
      <c r="AAK983" s="12">
        <v>-9.8552487990723482E-7</v>
      </c>
      <c r="AAL983" s="12">
        <v>0</v>
      </c>
      <c r="AAM983" s="12">
        <v>8.069156303243249E-9</v>
      </c>
      <c r="AAN983" s="12">
        <v>0</v>
      </c>
      <c r="AAO983" s="12">
        <v>0</v>
      </c>
      <c r="AAP983" s="12">
        <v>0</v>
      </c>
      <c r="AAQ983" s="12">
        <v>0</v>
      </c>
      <c r="AAR983" s="12">
        <v>0</v>
      </c>
      <c r="AAS983" s="12">
        <v>0</v>
      </c>
      <c r="AAT983" s="12">
        <v>1.6259336186065385E-14</v>
      </c>
      <c r="AAU983" s="12">
        <v>0</v>
      </c>
      <c r="AAV983" s="12">
        <v>0</v>
      </c>
      <c r="AAW983" s="12">
        <v>0</v>
      </c>
      <c r="AAX983" s="12">
        <v>0</v>
      </c>
      <c r="AAY983" s="12">
        <v>0</v>
      </c>
      <c r="AAZ983" s="12">
        <v>0</v>
      </c>
      <c r="ABA983" s="12">
        <v>0</v>
      </c>
      <c r="ABB983" s="12">
        <v>0</v>
      </c>
      <c r="ABC983" s="12">
        <v>0</v>
      </c>
      <c r="ABD983" s="12">
        <v>0</v>
      </c>
      <c r="ABE983" s="12">
        <v>0</v>
      </c>
      <c r="ABF983" s="12">
        <v>0</v>
      </c>
      <c r="ABG983" s="12">
        <v>0</v>
      </c>
      <c r="ABH983" s="12">
        <v>0</v>
      </c>
      <c r="ABI983" s="12">
        <v>0</v>
      </c>
      <c r="ABJ983" s="12">
        <v>0</v>
      </c>
      <c r="ABK983" s="12">
        <v>0</v>
      </c>
      <c r="ABL983" s="12">
        <v>0</v>
      </c>
      <c r="ABM983" s="12">
        <v>0</v>
      </c>
      <c r="ABN983" s="12">
        <v>0</v>
      </c>
      <c r="ABO983" s="12">
        <v>0</v>
      </c>
      <c r="ABP983" s="12">
        <v>0</v>
      </c>
      <c r="ABQ983" s="12">
        <v>0</v>
      </c>
      <c r="ABR983" s="12">
        <v>0</v>
      </c>
      <c r="ABS983" s="12">
        <v>0</v>
      </c>
      <c r="ABT983" s="12">
        <v>0</v>
      </c>
      <c r="ABU983" s="12">
        <v>6.856933088978922E-6</v>
      </c>
      <c r="ABV983" s="12">
        <v>0</v>
      </c>
      <c r="ABW983" s="12">
        <v>-1.0377603113264276E-8</v>
      </c>
      <c r="ABX983" s="12">
        <v>0</v>
      </c>
      <c r="ABY983" s="12">
        <v>0</v>
      </c>
      <c r="ABZ983" s="12">
        <v>0</v>
      </c>
      <c r="ACA983" s="12">
        <v>0</v>
      </c>
      <c r="ACB983" s="12">
        <v>0</v>
      </c>
      <c r="ACC983" s="12">
        <v>0</v>
      </c>
      <c r="ACD983" s="12">
        <v>0</v>
      </c>
      <c r="ACE983" s="12">
        <v>0</v>
      </c>
      <c r="ACF983" s="12">
        <v>0</v>
      </c>
      <c r="ACG983" s="12">
        <v>0</v>
      </c>
      <c r="ACH983" s="12">
        <v>0</v>
      </c>
      <c r="ACI983" s="12">
        <v>0</v>
      </c>
      <c r="ACJ983" s="12">
        <v>0</v>
      </c>
      <c r="ACK983" s="12">
        <v>0</v>
      </c>
      <c r="ACL983" s="12">
        <v>0</v>
      </c>
      <c r="ACM983" s="12">
        <v>0</v>
      </c>
      <c r="ACN983" s="12">
        <v>0</v>
      </c>
      <c r="ACO983" s="12">
        <v>0</v>
      </c>
      <c r="ACP983" s="12">
        <v>0</v>
      </c>
      <c r="ACQ983" s="12">
        <v>0</v>
      </c>
      <c r="ACR983" s="12">
        <v>0</v>
      </c>
      <c r="ACS983" s="12">
        <v>0</v>
      </c>
      <c r="ACT983" s="12">
        <v>0</v>
      </c>
      <c r="ACU983" s="12">
        <v>0</v>
      </c>
      <c r="ACV983" s="12">
        <v>0</v>
      </c>
      <c r="ACW983" s="12">
        <v>0</v>
      </c>
      <c r="ACX983" s="12">
        <v>0</v>
      </c>
      <c r="ACY983" s="12">
        <v>0</v>
      </c>
      <c r="ACZ983" s="12">
        <v>0</v>
      </c>
      <c r="ADA983" s="12">
        <v>0</v>
      </c>
      <c r="ADB983" s="12">
        <v>0</v>
      </c>
      <c r="ADC983" s="12">
        <v>0</v>
      </c>
      <c r="ADD983" s="12">
        <v>0</v>
      </c>
      <c r="ADE983" s="12">
        <v>0</v>
      </c>
      <c r="ADF983" s="12">
        <v>0</v>
      </c>
      <c r="ADG983" s="12">
        <v>9.8552487990722043E-7</v>
      </c>
      <c r="ADH983" s="12">
        <v>0</v>
      </c>
      <c r="ADI983" s="12">
        <v>-8.9834495448371376E-9</v>
      </c>
      <c r="ADJ983" s="12">
        <v>0</v>
      </c>
      <c r="ADK983" s="12">
        <v>0</v>
      </c>
      <c r="ADL983" s="12">
        <v>0</v>
      </c>
      <c r="ADM983" s="12">
        <v>0</v>
      </c>
      <c r="ADN983" s="12">
        <v>0</v>
      </c>
      <c r="ADO983" s="12">
        <v>0</v>
      </c>
      <c r="ADP983" s="12">
        <v>0</v>
      </c>
      <c r="ADQ983" s="12">
        <v>0</v>
      </c>
      <c r="ADR983" s="12">
        <v>0</v>
      </c>
      <c r="ADS983" s="12">
        <v>0</v>
      </c>
      <c r="ADT983" s="12">
        <v>0</v>
      </c>
      <c r="ADU983" s="12">
        <v>0</v>
      </c>
      <c r="ADV983" s="12">
        <v>0</v>
      </c>
      <c r="ADW983" s="12">
        <v>0</v>
      </c>
      <c r="ADX983" s="12">
        <v>0</v>
      </c>
      <c r="ADY983" s="12">
        <v>0</v>
      </c>
      <c r="ADZ983" s="12">
        <v>0</v>
      </c>
      <c r="AEA983" s="12">
        <v>0</v>
      </c>
      <c r="AEB983" s="12">
        <v>0</v>
      </c>
      <c r="AEC983" s="12">
        <v>0</v>
      </c>
      <c r="AED983" s="12">
        <v>0</v>
      </c>
      <c r="AEE983" s="12">
        <v>0</v>
      </c>
      <c r="AEF983" s="12">
        <v>0</v>
      </c>
      <c r="AEG983" s="12">
        <v>0</v>
      </c>
      <c r="AEH983" s="12">
        <v>0</v>
      </c>
      <c r="AEI983" s="12">
        <v>0</v>
      </c>
      <c r="AEJ983" s="12">
        <v>0</v>
      </c>
      <c r="AEK983" s="12">
        <v>0</v>
      </c>
      <c r="AEL983" s="12">
        <v>0</v>
      </c>
      <c r="AEM983" s="12">
        <v>0</v>
      </c>
      <c r="AEN983" s="12">
        <v>0</v>
      </c>
      <c r="AEO983" s="12">
        <v>3.9971118021305087E-25</v>
      </c>
      <c r="AEP983" s="12">
        <v>0</v>
      </c>
      <c r="AEQ983" s="12">
        <v>0</v>
      </c>
      <c r="AER983" s="12">
        <v>0</v>
      </c>
      <c r="AES983" s="12">
        <v>0</v>
      </c>
      <c r="AET983" s="12">
        <v>0</v>
      </c>
      <c r="AEU983" s="12">
        <v>-1.8504931667468503E-11</v>
      </c>
      <c r="AEV983" s="12">
        <v>0</v>
      </c>
      <c r="AEW983" s="12">
        <v>0</v>
      </c>
      <c r="AEX983" s="12">
        <v>0</v>
      </c>
      <c r="AEY983" s="12">
        <v>0</v>
      </c>
      <c r="AEZ983" s="12">
        <v>0</v>
      </c>
      <c r="AFA983" s="12">
        <v>0</v>
      </c>
      <c r="AFB983" s="12">
        <v>0</v>
      </c>
      <c r="AFC983" s="12">
        <v>0</v>
      </c>
      <c r="AFD983" s="12">
        <v>0</v>
      </c>
      <c r="AFE983" s="12">
        <v>0</v>
      </c>
      <c r="AFF983" s="12">
        <v>0</v>
      </c>
      <c r="AFG983" s="12">
        <v>0</v>
      </c>
      <c r="AFH983" s="12">
        <v>0</v>
      </c>
      <c r="AFI983" s="12">
        <v>0</v>
      </c>
      <c r="AFJ983" s="12">
        <v>0</v>
      </c>
      <c r="AFK983" s="12">
        <v>0</v>
      </c>
      <c r="AFL983" s="12">
        <v>0</v>
      </c>
      <c r="AFM983" s="12">
        <v>0</v>
      </c>
      <c r="AFN983" s="12">
        <v>0</v>
      </c>
      <c r="AFO983" s="12">
        <v>0</v>
      </c>
      <c r="AFP983" s="12">
        <v>0</v>
      </c>
      <c r="AFQ983" s="12">
        <v>0</v>
      </c>
      <c r="AFR983" s="12">
        <v>0</v>
      </c>
      <c r="AFS983" s="12">
        <v>0</v>
      </c>
      <c r="AFT983" s="12">
        <v>0</v>
      </c>
      <c r="AFU983" s="12">
        <v>0</v>
      </c>
      <c r="AFV983" s="12">
        <v>0</v>
      </c>
      <c r="AFW983" s="12">
        <v>0</v>
      </c>
      <c r="AFX983" s="12">
        <v>0</v>
      </c>
      <c r="AFY983" s="12">
        <v>0</v>
      </c>
      <c r="AFZ983" s="12">
        <v>7.1948012438349158E-6</v>
      </c>
      <c r="AGA983" s="12">
        <v>0</v>
      </c>
      <c r="AGB983" s="12">
        <v>0</v>
      </c>
      <c r="AGC983" s="12">
        <v>0</v>
      </c>
      <c r="AGD983" s="12">
        <v>0</v>
      </c>
      <c r="AGE983" s="12">
        <v>0</v>
      </c>
      <c r="AGF983" s="12">
        <v>0</v>
      </c>
      <c r="AGG983" s="12">
        <v>-1.9641656957554483E-11</v>
      </c>
      <c r="AGH983" s="12">
        <v>0</v>
      </c>
      <c r="AGI983" s="12">
        <v>0</v>
      </c>
      <c r="AGJ983" s="12">
        <v>0</v>
      </c>
      <c r="AGK983" s="12">
        <v>0</v>
      </c>
      <c r="AGL983" s="12">
        <v>0</v>
      </c>
      <c r="AGM983" s="12">
        <v>0</v>
      </c>
      <c r="AGN983" s="12">
        <v>0</v>
      </c>
      <c r="AGO983" s="12">
        <v>0</v>
      </c>
      <c r="AGP983" s="12">
        <v>0</v>
      </c>
      <c r="AGQ983" s="12">
        <v>0</v>
      </c>
      <c r="AGR983" s="12">
        <v>0</v>
      </c>
      <c r="AGS983" s="12">
        <v>0</v>
      </c>
      <c r="AGT983" s="12">
        <v>0</v>
      </c>
      <c r="AGU983" s="12">
        <v>0</v>
      </c>
      <c r="AGV983" s="12">
        <v>0</v>
      </c>
      <c r="AGW983" s="12">
        <v>0</v>
      </c>
      <c r="AGX983" s="12">
        <v>0</v>
      </c>
      <c r="AGY983" s="12">
        <v>0</v>
      </c>
      <c r="AGZ983" s="12">
        <v>0</v>
      </c>
      <c r="AHA983" s="12">
        <v>0</v>
      </c>
      <c r="AHB983" s="12">
        <v>0</v>
      </c>
      <c r="AHC983" s="12">
        <v>0</v>
      </c>
      <c r="AHD983" s="12">
        <v>0</v>
      </c>
      <c r="AHE983" s="12">
        <v>0</v>
      </c>
      <c r="AHF983" s="12">
        <v>0</v>
      </c>
      <c r="AHG983" s="12">
        <v>0</v>
      </c>
      <c r="AHH983" s="12">
        <v>0</v>
      </c>
      <c r="AHI983" s="12">
        <v>0</v>
      </c>
      <c r="AHJ983" s="12">
        <v>0</v>
      </c>
      <c r="AHK983" s="12">
        <v>0</v>
      </c>
      <c r="AHL983" s="12">
        <v>0</v>
      </c>
      <c r="AHM983" s="12">
        <v>0</v>
      </c>
      <c r="AHN983" s="12">
        <v>0</v>
      </c>
      <c r="AHO983" s="12">
        <v>0</v>
      </c>
      <c r="AHP983" s="12">
        <v>0</v>
      </c>
      <c r="AHQ983" s="12">
        <v>0</v>
      </c>
      <c r="AHR983" s="12">
        <v>0</v>
      </c>
      <c r="AHS983" s="12">
        <v>0</v>
      </c>
      <c r="AHT983" s="12">
        <v>0</v>
      </c>
      <c r="AHU983" s="12">
        <v>0</v>
      </c>
      <c r="AHV983" s="12">
        <v>0</v>
      </c>
      <c r="AHW983" s="12">
        <v>0</v>
      </c>
      <c r="AHX983" s="12">
        <v>0</v>
      </c>
      <c r="AHY983" s="12">
        <v>0</v>
      </c>
      <c r="AHZ983" s="12">
        <v>0</v>
      </c>
      <c r="AIA983" s="12">
        <v>0</v>
      </c>
      <c r="AIB983" s="12">
        <v>0</v>
      </c>
      <c r="AIC983" s="12">
        <v>0</v>
      </c>
      <c r="AID983" s="12">
        <v>2.496362364686023E-7</v>
      </c>
      <c r="AIE983" s="12">
        <v>-1.3526840550355794E-8</v>
      </c>
      <c r="AIF983" s="12">
        <v>1.1201558548956411E-8</v>
      </c>
      <c r="AIG983" s="12">
        <v>0</v>
      </c>
      <c r="AIH983" s="12">
        <v>0</v>
      </c>
      <c r="AII983" s="12">
        <v>0</v>
      </c>
      <c r="AIJ983" s="12">
        <v>1.9607843137254903E-9</v>
      </c>
      <c r="AIK983" s="12">
        <v>0</v>
      </c>
      <c r="AIL983" s="12">
        <v>0</v>
      </c>
      <c r="AIM983" s="12">
        <v>0</v>
      </c>
      <c r="AIN983" s="12">
        <v>0</v>
      </c>
      <c r="AIO983" s="12">
        <v>0</v>
      </c>
      <c r="AIP983" s="12">
        <v>0</v>
      </c>
      <c r="AIQ983" s="12">
        <v>0</v>
      </c>
      <c r="AIR983" s="12">
        <v>0</v>
      </c>
      <c r="AIS983" s="12">
        <v>0</v>
      </c>
      <c r="AIT983" s="12">
        <v>0</v>
      </c>
      <c r="AIU983" s="12">
        <v>0</v>
      </c>
      <c r="AIV983" s="12">
        <v>0</v>
      </c>
      <c r="AIW983" s="12">
        <v>0</v>
      </c>
      <c r="AIX983" s="12">
        <v>0</v>
      </c>
      <c r="AIY983" s="12">
        <v>0</v>
      </c>
      <c r="AIZ983" s="12">
        <v>0</v>
      </c>
      <c r="AJA983" s="12">
        <v>0</v>
      </c>
      <c r="AJB983" s="12">
        <v>0</v>
      </c>
      <c r="AJC983" s="12">
        <v>0</v>
      </c>
      <c r="AJD983" s="12">
        <v>0</v>
      </c>
      <c r="AJE983" s="12">
        <v>0</v>
      </c>
      <c r="AJF983" s="12">
        <v>0</v>
      </c>
      <c r="AJG983" s="12">
        <v>0</v>
      </c>
      <c r="AJH983" s="12">
        <v>0</v>
      </c>
      <c r="AJI983" s="12">
        <v>0</v>
      </c>
      <c r="AJJ983" s="12">
        <v>0</v>
      </c>
      <c r="AJK983" s="12">
        <v>0</v>
      </c>
      <c r="AJL983" s="12">
        <v>0</v>
      </c>
      <c r="AJM983" s="12">
        <v>0</v>
      </c>
      <c r="AJN983" s="12">
        <v>0</v>
      </c>
      <c r="AJO983" s="12">
        <v>0</v>
      </c>
      <c r="AJP983" s="12">
        <v>3.8990151337035673E-9</v>
      </c>
      <c r="AJQ983" s="12">
        <v>-1.1204542483275129E-8</v>
      </c>
      <c r="AJR983" s="12">
        <v>0</v>
      </c>
      <c r="AJS983" s="12">
        <v>0</v>
      </c>
      <c r="AJT983" s="12">
        <v>0</v>
      </c>
      <c r="AJU983" s="12">
        <v>0</v>
      </c>
      <c r="AJV983" s="12">
        <v>0</v>
      </c>
      <c r="AJW983" s="12">
        <v>0</v>
      </c>
      <c r="AJX983" s="12">
        <v>0</v>
      </c>
      <c r="AJY983" s="12">
        <v>0</v>
      </c>
      <c r="AJZ983" s="12">
        <v>0</v>
      </c>
      <c r="AKA983" s="12">
        <v>0</v>
      </c>
      <c r="AKB983" s="12">
        <v>0</v>
      </c>
      <c r="AKC983" s="12">
        <v>0</v>
      </c>
      <c r="AKD983" s="12">
        <v>0</v>
      </c>
      <c r="AKE983" s="12">
        <v>0</v>
      </c>
      <c r="AKF983" s="12">
        <v>0</v>
      </c>
      <c r="AKG983" s="12">
        <v>0</v>
      </c>
      <c r="AKH983" s="12">
        <v>0</v>
      </c>
      <c r="AKI983" s="12">
        <v>0</v>
      </c>
      <c r="AKJ983" s="12">
        <v>0</v>
      </c>
      <c r="AKK983" s="12">
        <v>0</v>
      </c>
      <c r="AKL983" s="12">
        <v>0</v>
      </c>
      <c r="AKM983" s="12">
        <v>0</v>
      </c>
      <c r="AKN983" s="12">
        <v>0</v>
      </c>
      <c r="AKO983" s="12">
        <v>0</v>
      </c>
      <c r="AKP983" s="12">
        <v>0</v>
      </c>
      <c r="AKQ983" s="12">
        <v>0</v>
      </c>
      <c r="AKR983" s="12">
        <v>0</v>
      </c>
      <c r="AKS983" s="12">
        <v>0</v>
      </c>
      <c r="AKT983" s="12">
        <v>0</v>
      </c>
      <c r="AKU983" s="12">
        <v>0</v>
      </c>
      <c r="AKV983" s="12">
        <v>0</v>
      </c>
      <c r="AKW983" s="12">
        <v>0</v>
      </c>
      <c r="AKX983" s="12">
        <v>0</v>
      </c>
      <c r="AKY983" s="12">
        <v>3.9794459756132501E-6</v>
      </c>
      <c r="AKZ983" s="12">
        <v>0</v>
      </c>
      <c r="ALA983" s="12">
        <v>0</v>
      </c>
      <c r="ALB983" s="12">
        <v>0</v>
      </c>
      <c r="ALC983" s="12">
        <v>-2.8226474896404507E-11</v>
      </c>
      <c r="ALD983" s="12">
        <v>0</v>
      </c>
      <c r="ALE983" s="12">
        <v>0</v>
      </c>
      <c r="ALF983" s="12">
        <v>0</v>
      </c>
      <c r="ALG983" s="12">
        <v>0</v>
      </c>
      <c r="ALH983" s="12">
        <v>0</v>
      </c>
      <c r="ALI983" s="12">
        <v>0</v>
      </c>
      <c r="ALJ983" s="12">
        <v>0</v>
      </c>
      <c r="ALK983" s="12">
        <v>0</v>
      </c>
      <c r="ALL983" s="12">
        <v>0</v>
      </c>
      <c r="ALM983" s="12">
        <v>0</v>
      </c>
      <c r="ALN983" s="12">
        <v>0</v>
      </c>
      <c r="ALO983" s="12">
        <v>0</v>
      </c>
      <c r="ALP983" s="12">
        <v>0</v>
      </c>
      <c r="ALQ983" s="12">
        <v>0</v>
      </c>
      <c r="ALR983" s="12">
        <v>0</v>
      </c>
      <c r="ALS983" s="12">
        <v>0</v>
      </c>
      <c r="ALT983" s="12">
        <v>0</v>
      </c>
      <c r="ALU983" s="12">
        <v>0</v>
      </c>
      <c r="ALV983" s="12">
        <v>0</v>
      </c>
      <c r="ALW983" s="12">
        <v>0</v>
      </c>
      <c r="ALX983" s="12">
        <v>0</v>
      </c>
      <c r="ALY983" s="12">
        <v>0</v>
      </c>
      <c r="ALZ983" s="12">
        <v>0</v>
      </c>
      <c r="AMA983" s="12">
        <v>0</v>
      </c>
      <c r="AMB983" s="12">
        <v>0</v>
      </c>
      <c r="AMC983" s="12">
        <v>0</v>
      </c>
      <c r="AMD983" s="12">
        <v>0</v>
      </c>
      <c r="AME983" s="12">
        <v>0</v>
      </c>
      <c r="AMF983" s="12">
        <v>0</v>
      </c>
      <c r="AMG983" s="12">
        <v>0</v>
      </c>
      <c r="AMH983" s="12">
        <v>0</v>
      </c>
      <c r="AMI983" s="12">
        <v>0</v>
      </c>
      <c r="AMJ983" s="12">
        <v>2.8834953874870833E-7</v>
      </c>
      <c r="AMK983" s="12">
        <v>0</v>
      </c>
      <c r="AML983" s="12">
        <v>0</v>
      </c>
      <c r="AMM983" s="12">
        <v>0</v>
      </c>
      <c r="AMN983" s="12">
        <v>0</v>
      </c>
      <c r="AMO983" s="12">
        <v>-8.5779169381186184E-6</v>
      </c>
      <c r="AMP983" s="12">
        <v>4.0423967415113398E-27</v>
      </c>
      <c r="AMQ983" s="12">
        <v>0</v>
      </c>
      <c r="AMR983" s="12">
        <v>0</v>
      </c>
      <c r="AMS983" s="12">
        <v>1.0641752844353421E-28</v>
      </c>
      <c r="AMT983" s="12">
        <v>0</v>
      </c>
      <c r="AMU983" s="12">
        <v>0</v>
      </c>
      <c r="AMV983" s="12">
        <v>0</v>
      </c>
      <c r="AMW983" s="12">
        <v>0</v>
      </c>
      <c r="AMX983" s="12">
        <v>0</v>
      </c>
      <c r="AMY983" s="12">
        <v>0</v>
      </c>
      <c r="AMZ983" s="12">
        <v>0</v>
      </c>
      <c r="ANA983" s="12">
        <v>0</v>
      </c>
      <c r="ANB983" s="12">
        <v>0</v>
      </c>
      <c r="ANC983" s="12">
        <v>0</v>
      </c>
      <c r="AND983" s="12">
        <v>0</v>
      </c>
      <c r="ANE983" s="12">
        <v>0</v>
      </c>
      <c r="ANF983" s="12">
        <v>0</v>
      </c>
      <c r="ANG983" s="12">
        <v>0</v>
      </c>
      <c r="ANH983" s="12">
        <v>0</v>
      </c>
      <c r="ANI983" s="12">
        <v>0</v>
      </c>
      <c r="ANJ983" s="12">
        <v>0</v>
      </c>
      <c r="ANK983" s="12">
        <v>0</v>
      </c>
      <c r="ANL983" s="12">
        <v>0</v>
      </c>
      <c r="ANM983" s="12">
        <v>0</v>
      </c>
      <c r="ANN983" s="12">
        <v>0</v>
      </c>
      <c r="ANO983" s="12">
        <v>0</v>
      </c>
      <c r="ANP983" s="12">
        <v>0</v>
      </c>
      <c r="ANQ983" s="12">
        <v>0</v>
      </c>
      <c r="ANR983" s="12">
        <v>0</v>
      </c>
      <c r="ANS983" s="12">
        <v>0</v>
      </c>
      <c r="ANT983" s="12">
        <v>0</v>
      </c>
      <c r="ANU983" s="12">
        <v>0</v>
      </c>
      <c r="ANV983" s="12">
        <v>3.9198526030891834E-8</v>
      </c>
      <c r="ANW983" s="12">
        <v>0</v>
      </c>
      <c r="ANX983" s="12">
        <v>0</v>
      </c>
      <c r="ANY983" s="12">
        <v>0</v>
      </c>
      <c r="ANZ983" s="12">
        <v>4.8349765339134901E-6</v>
      </c>
      <c r="AOA983" s="12">
        <v>-2.6926123984947564E-7</v>
      </c>
      <c r="AOB983" s="12">
        <v>8.9753746616491718E-9</v>
      </c>
      <c r="AOC983" s="12">
        <v>0</v>
      </c>
      <c r="AOD983" s="12">
        <v>2.5613609696394548E-11</v>
      </c>
      <c r="AOE983" s="12">
        <v>0</v>
      </c>
      <c r="AOF983" s="12">
        <v>0</v>
      </c>
      <c r="AOG983" s="12">
        <v>0</v>
      </c>
      <c r="AOH983" s="12">
        <v>0</v>
      </c>
      <c r="AOI983" s="12">
        <v>0</v>
      </c>
      <c r="AOJ983" s="12">
        <v>0</v>
      </c>
      <c r="AOK983" s="12">
        <v>0</v>
      </c>
      <c r="AOL983" s="12">
        <v>0</v>
      </c>
      <c r="AOM983" s="12">
        <v>0</v>
      </c>
      <c r="AON983" s="12">
        <v>0</v>
      </c>
      <c r="AOO983" s="12">
        <v>0</v>
      </c>
      <c r="AOP983" s="12">
        <v>0</v>
      </c>
      <c r="AOQ983" s="12">
        <v>0</v>
      </c>
      <c r="AOR983" s="12">
        <v>0</v>
      </c>
      <c r="AOS983" s="12">
        <v>0</v>
      </c>
      <c r="AOT983" s="12">
        <v>0</v>
      </c>
      <c r="AOU983" s="12">
        <v>0</v>
      </c>
      <c r="AOV983" s="12">
        <v>0</v>
      </c>
      <c r="AOW983" s="12">
        <v>0</v>
      </c>
      <c r="AOX983" s="12">
        <v>0</v>
      </c>
      <c r="AOY983" s="12">
        <v>0</v>
      </c>
      <c r="AOZ983" s="12">
        <v>0</v>
      </c>
      <c r="APA983" s="12">
        <v>0</v>
      </c>
      <c r="APB983" s="12">
        <v>0</v>
      </c>
      <c r="APC983" s="12">
        <v>0</v>
      </c>
      <c r="APD983" s="12">
        <v>0</v>
      </c>
      <c r="APE983" s="12">
        <v>0</v>
      </c>
      <c r="APF983" s="12">
        <v>0</v>
      </c>
      <c r="APG983" s="12">
        <v>0</v>
      </c>
      <c r="APH983" s="12">
        <v>0</v>
      </c>
      <c r="API983" s="12">
        <v>0</v>
      </c>
      <c r="APJ983" s="12">
        <v>0</v>
      </c>
      <c r="APK983" s="12">
        <v>0</v>
      </c>
      <c r="APL983" s="12">
        <v>2.6926123984947511E-7</v>
      </c>
      <c r="APM983" s="12">
        <v>-1.4835174109078757E-8</v>
      </c>
      <c r="APN983" s="12">
        <v>1.1202428497138818E-8</v>
      </c>
      <c r="APO983" s="12">
        <v>0</v>
      </c>
      <c r="APP983" s="12">
        <v>0</v>
      </c>
      <c r="APQ983" s="12">
        <v>0</v>
      </c>
      <c r="APR983" s="12">
        <v>0</v>
      </c>
      <c r="APS983" s="12">
        <v>0</v>
      </c>
      <c r="APT983" s="12">
        <v>0</v>
      </c>
      <c r="APU983" s="12">
        <v>0</v>
      </c>
      <c r="APV983" s="12">
        <v>0</v>
      </c>
      <c r="APW983" s="12">
        <v>0</v>
      </c>
      <c r="APX983" s="12">
        <v>0</v>
      </c>
      <c r="APY983" s="12">
        <v>0</v>
      </c>
      <c r="APZ983" s="12">
        <v>0</v>
      </c>
      <c r="AQA983" s="12">
        <v>0</v>
      </c>
      <c r="AQB983" s="12">
        <v>0</v>
      </c>
      <c r="AQC983" s="12">
        <v>0</v>
      </c>
      <c r="AQD983" s="12">
        <v>0</v>
      </c>
      <c r="AQE983" s="12">
        <v>0</v>
      </c>
      <c r="AQF983" s="12">
        <v>0</v>
      </c>
      <c r="AQG983" s="12">
        <v>0</v>
      </c>
      <c r="AQH983" s="12">
        <v>0</v>
      </c>
      <c r="AQI983" s="12">
        <v>0</v>
      </c>
      <c r="AQJ983" s="12">
        <v>0</v>
      </c>
      <c r="AQK983" s="12">
        <v>0</v>
      </c>
      <c r="AQL983" s="12">
        <v>0</v>
      </c>
      <c r="AQM983" s="12">
        <v>0</v>
      </c>
      <c r="AQN983" s="12">
        <v>0</v>
      </c>
      <c r="AQO983" s="12">
        <v>0</v>
      </c>
      <c r="AQP983" s="12">
        <v>0</v>
      </c>
      <c r="AQQ983" s="12">
        <v>0</v>
      </c>
      <c r="AQR983" s="12">
        <v>0</v>
      </c>
      <c r="AQS983" s="12">
        <v>0</v>
      </c>
      <c r="AQT983" s="12">
        <v>0</v>
      </c>
      <c r="AQU983" s="12">
        <v>0</v>
      </c>
      <c r="AQV983" s="12">
        <v>0</v>
      </c>
      <c r="AQW983" s="12">
        <v>0</v>
      </c>
      <c r="AQX983" s="12">
        <v>3.8990151337035673E-9</v>
      </c>
      <c r="AQY983" s="12">
        <v>-1.1204542483271953E-8</v>
      </c>
      <c r="AQZ983" s="12">
        <v>0</v>
      </c>
      <c r="ARA983" s="12">
        <v>0</v>
      </c>
      <c r="ARB983" s="12">
        <v>0</v>
      </c>
      <c r="ARC983" s="12">
        <v>0</v>
      </c>
      <c r="ARD983" s="12">
        <v>0</v>
      </c>
      <c r="ARE983" s="12">
        <v>0</v>
      </c>
      <c r="ARF983" s="12">
        <v>0</v>
      </c>
      <c r="ARG983" s="12">
        <v>0</v>
      </c>
      <c r="ARH983" s="12">
        <v>0</v>
      </c>
      <c r="ARI983" s="12">
        <v>0</v>
      </c>
      <c r="ARJ983" s="12">
        <v>0</v>
      </c>
      <c r="ARK983" s="12">
        <v>0</v>
      </c>
      <c r="ARL983" s="12">
        <v>0</v>
      </c>
      <c r="ARM983" s="12">
        <v>0</v>
      </c>
      <c r="ARN983" s="12">
        <v>0</v>
      </c>
      <c r="ARO983" s="12">
        <v>0</v>
      </c>
      <c r="ARP983" s="12">
        <v>0</v>
      </c>
      <c r="ARQ983" s="12">
        <v>0</v>
      </c>
      <c r="ARR983" s="12">
        <v>0</v>
      </c>
      <c r="ARS983" s="12">
        <v>0</v>
      </c>
      <c r="ART983" s="12">
        <v>0</v>
      </c>
      <c r="ARU983" s="12">
        <v>0</v>
      </c>
      <c r="ARV983" s="12">
        <v>0</v>
      </c>
      <c r="ARW983" s="12">
        <v>0</v>
      </c>
      <c r="ARX983" s="12">
        <v>0</v>
      </c>
      <c r="ARY983" s="12">
        <v>0</v>
      </c>
      <c r="ARZ983" s="12">
        <v>0</v>
      </c>
      <c r="ASA983" s="12">
        <v>0</v>
      </c>
      <c r="ASB983" s="12">
        <v>0</v>
      </c>
      <c r="ASC983" s="12">
        <v>0</v>
      </c>
      <c r="ASD983" s="12">
        <v>0</v>
      </c>
      <c r="ASE983" s="12">
        <v>0</v>
      </c>
      <c r="ASF983" s="12">
        <v>0</v>
      </c>
      <c r="ASG983" s="12">
        <v>3.2233176891390915E-6</v>
      </c>
      <c r="ASH983" s="12">
        <v>0</v>
      </c>
      <c r="ASI983" s="12">
        <v>0</v>
      </c>
      <c r="ASJ983" s="12">
        <v>0</v>
      </c>
      <c r="ASK983" s="12">
        <v>-2.5623288994582781E-11</v>
      </c>
      <c r="ASL983" s="12">
        <v>0</v>
      </c>
      <c r="ASM983" s="12">
        <v>0</v>
      </c>
      <c r="ASN983" s="12">
        <v>0</v>
      </c>
      <c r="ASO983" s="12">
        <v>0</v>
      </c>
      <c r="ASP983" s="12">
        <v>0</v>
      </c>
      <c r="ASQ983" s="12">
        <v>0</v>
      </c>
      <c r="ASR983" s="12">
        <v>0</v>
      </c>
      <c r="ASS983" s="12">
        <v>0</v>
      </c>
      <c r="AST983" s="12">
        <v>0</v>
      </c>
      <c r="ASU983" s="12">
        <v>0</v>
      </c>
      <c r="ASV983" s="12">
        <v>0</v>
      </c>
      <c r="ASW983" s="12">
        <v>0</v>
      </c>
      <c r="ASX983" s="12">
        <v>0</v>
      </c>
      <c r="ASY983" s="12">
        <v>0</v>
      </c>
      <c r="ASZ983" s="12">
        <v>0</v>
      </c>
      <c r="ATA983" s="12">
        <v>0</v>
      </c>
      <c r="ATB983" s="12">
        <v>0</v>
      </c>
      <c r="ATC983" s="12">
        <v>0</v>
      </c>
      <c r="ATD983" s="12">
        <v>0</v>
      </c>
      <c r="ATE983" s="12">
        <v>0</v>
      </c>
      <c r="ATF983" s="12">
        <v>0</v>
      </c>
      <c r="ATG983" s="12">
        <v>0</v>
      </c>
      <c r="ATH983" s="12">
        <v>0</v>
      </c>
      <c r="ATI983" s="12">
        <v>0</v>
      </c>
      <c r="ATJ983" s="12">
        <v>0</v>
      </c>
      <c r="ATK983" s="12">
        <v>0</v>
      </c>
      <c r="ATL983" s="12">
        <v>0</v>
      </c>
      <c r="ATM983" s="12">
        <v>4.9943605145181346E-7</v>
      </c>
      <c r="ATN983" s="12">
        <v>0</v>
      </c>
      <c r="ATO983" s="12">
        <v>0</v>
      </c>
      <c r="ATP983" s="12">
        <v>0</v>
      </c>
      <c r="ATQ983" s="12">
        <v>0</v>
      </c>
      <c r="ATR983" s="12">
        <v>0</v>
      </c>
      <c r="ATS983" s="12">
        <v>0</v>
      </c>
      <c r="ATT983" s="12">
        <v>0</v>
      </c>
      <c r="ATU983" s="12">
        <v>0</v>
      </c>
      <c r="ATV983" s="12">
        <v>0</v>
      </c>
      <c r="ATW983" s="12">
        <v>-8.4122738682888954E-6</v>
      </c>
      <c r="ATX983" s="12">
        <v>2.8848927921240916E-25</v>
      </c>
      <c r="ATY983" s="12">
        <v>0</v>
      </c>
      <c r="ATZ983" s="12">
        <v>0</v>
      </c>
      <c r="AUA983" s="12">
        <v>7.5945807202357678E-27</v>
      </c>
      <c r="AUB983" s="12">
        <v>0</v>
      </c>
      <c r="AUC983" s="12">
        <v>0</v>
      </c>
      <c r="AUD983" s="12">
        <v>0</v>
      </c>
      <c r="AUE983" s="12">
        <v>0</v>
      </c>
      <c r="AUF983" s="12">
        <v>0</v>
      </c>
      <c r="AUG983" s="12">
        <v>0</v>
      </c>
      <c r="AUH983" s="12">
        <v>0</v>
      </c>
      <c r="AUI983" s="12">
        <v>0</v>
      </c>
      <c r="AUJ983" s="12">
        <v>0</v>
      </c>
      <c r="AUK983" s="12">
        <v>0</v>
      </c>
      <c r="AUL983" s="12">
        <v>0</v>
      </c>
      <c r="AUM983" s="12">
        <v>0</v>
      </c>
      <c r="AUN983" s="12">
        <v>0</v>
      </c>
      <c r="AUO983" s="12">
        <v>0</v>
      </c>
      <c r="AUP983" s="12">
        <v>0</v>
      </c>
      <c r="AUQ983" s="12">
        <v>0</v>
      </c>
      <c r="AUR983" s="12">
        <v>0</v>
      </c>
      <c r="AUS983" s="12">
        <v>0</v>
      </c>
      <c r="AUT983" s="12">
        <v>0</v>
      </c>
      <c r="AUU983" s="12">
        <v>0</v>
      </c>
      <c r="AUV983" s="12">
        <v>0</v>
      </c>
      <c r="AUW983" s="12">
        <v>0</v>
      </c>
      <c r="AUX983" s="12">
        <v>0</v>
      </c>
      <c r="AUY983" s="12">
        <v>0</v>
      </c>
      <c r="AUZ983" s="12">
        <v>0</v>
      </c>
      <c r="AVA983" s="12">
        <v>0</v>
      </c>
      <c r="AVB983" s="12">
        <v>0</v>
      </c>
      <c r="AVC983" s="12">
        <v>0</v>
      </c>
      <c r="AVD983" s="12">
        <v>0</v>
      </c>
      <c r="AVE983" s="12">
        <v>0</v>
      </c>
      <c r="AVF983" s="12">
        <v>0</v>
      </c>
      <c r="AVG983" s="12">
        <v>0</v>
      </c>
      <c r="AVH983" s="12">
        <v>5.6784803086108523E-6</v>
      </c>
      <c r="AVI983" s="12">
        <v>-2.4405115581586767E-7</v>
      </c>
      <c r="AVJ983" s="12">
        <v>7.5748144375595357E-9</v>
      </c>
      <c r="AVK983" s="12">
        <v>0</v>
      </c>
      <c r="AVL983" s="12">
        <v>3.1647057077886418E-11</v>
      </c>
      <c r="AVM983" s="12">
        <v>0</v>
      </c>
      <c r="AVN983" s="12">
        <v>0</v>
      </c>
      <c r="AVO983" s="12">
        <v>0</v>
      </c>
      <c r="AVP983" s="12">
        <v>0</v>
      </c>
      <c r="AVQ983" s="12">
        <v>0</v>
      </c>
      <c r="AVR983" s="12">
        <v>0</v>
      </c>
      <c r="AVS983" s="12">
        <v>0</v>
      </c>
      <c r="AVT983" s="12">
        <v>0</v>
      </c>
      <c r="AVU983" s="12">
        <v>0</v>
      </c>
      <c r="AVV983" s="12">
        <v>0</v>
      </c>
      <c r="AVW983" s="12">
        <v>0</v>
      </c>
      <c r="AVX983" s="12">
        <v>0</v>
      </c>
      <c r="AVY983" s="12">
        <v>0</v>
      </c>
      <c r="AVZ983" s="12">
        <v>0</v>
      </c>
      <c r="AWA983" s="12">
        <v>0</v>
      </c>
      <c r="AWB983" s="12">
        <v>0</v>
      </c>
      <c r="AWC983" s="12">
        <v>0</v>
      </c>
      <c r="AWD983" s="12">
        <v>0</v>
      </c>
      <c r="AWE983" s="12">
        <v>0</v>
      </c>
      <c r="AWF983" s="12">
        <v>0</v>
      </c>
      <c r="AWG983" s="12">
        <v>0</v>
      </c>
      <c r="AWH983" s="12">
        <v>0</v>
      </c>
      <c r="AWI983" s="12">
        <v>0</v>
      </c>
      <c r="AWJ983" s="12">
        <v>0</v>
      </c>
      <c r="AWK983" s="12">
        <v>1.3066175343630613E-9</v>
      </c>
      <c r="AWL983" s="12">
        <v>0</v>
      </c>
      <c r="AWM983" s="12">
        <v>0</v>
      </c>
      <c r="AWN983" s="12">
        <v>0</v>
      </c>
      <c r="AWO983" s="12">
        <v>0</v>
      </c>
      <c r="AWP983" s="12">
        <v>0</v>
      </c>
      <c r="AWQ983" s="12">
        <v>0</v>
      </c>
      <c r="AWR983" s="12">
        <v>0</v>
      </c>
      <c r="AWS983" s="12">
        <v>0</v>
      </c>
      <c r="AWT983" s="12">
        <v>2.2724443312678606E-7</v>
      </c>
      <c r="AWU983" s="12">
        <v>-1.1473829571269067E-8</v>
      </c>
      <c r="AWV983" s="12">
        <v>1.1202428497138818E-8</v>
      </c>
      <c r="AWW983" s="12">
        <v>0</v>
      </c>
      <c r="AWX983" s="12">
        <v>0</v>
      </c>
      <c r="AWY983" s="12">
        <v>0</v>
      </c>
      <c r="AWZ983" s="12">
        <v>0</v>
      </c>
      <c r="AXA983" s="12">
        <v>0</v>
      </c>
      <c r="AXB983" s="12">
        <v>0</v>
      </c>
      <c r="AXC983" s="12">
        <v>0</v>
      </c>
      <c r="AXD983" s="12">
        <v>0</v>
      </c>
      <c r="AXE983" s="12">
        <v>0</v>
      </c>
      <c r="AXF983" s="12">
        <v>0</v>
      </c>
      <c r="AXG983" s="12">
        <v>0</v>
      </c>
      <c r="AXH983" s="12">
        <v>0</v>
      </c>
      <c r="AXI983" s="12">
        <v>0</v>
      </c>
      <c r="AXJ983" s="12">
        <v>0</v>
      </c>
      <c r="AXK983" s="12">
        <v>0</v>
      </c>
      <c r="AXL983" s="12">
        <v>0</v>
      </c>
      <c r="AXM983" s="12">
        <v>0</v>
      </c>
      <c r="AXN983" s="12">
        <v>0</v>
      </c>
      <c r="AXO983" s="12">
        <v>0</v>
      </c>
      <c r="AXP983" s="12">
        <v>0</v>
      </c>
      <c r="AXQ983" s="12">
        <v>0</v>
      </c>
      <c r="AXR983" s="12">
        <v>0</v>
      </c>
      <c r="AXS983" s="12">
        <v>0</v>
      </c>
      <c r="AXT983" s="12">
        <v>0</v>
      </c>
      <c r="AXU983" s="12">
        <v>0</v>
      </c>
      <c r="AXV983" s="12">
        <v>0</v>
      </c>
      <c r="AXW983" s="12">
        <v>0</v>
      </c>
      <c r="AXX983" s="12">
        <v>0</v>
      </c>
      <c r="AXY983" s="12">
        <v>0</v>
      </c>
      <c r="AXZ983" s="12">
        <v>0</v>
      </c>
      <c r="AYA983" s="12">
        <v>0</v>
      </c>
      <c r="AYB983" s="12">
        <v>0</v>
      </c>
      <c r="AYC983" s="12">
        <v>0</v>
      </c>
      <c r="AYD983" s="12">
        <v>0</v>
      </c>
      <c r="AYE983" s="12">
        <v>0</v>
      </c>
      <c r="AYF983" s="12">
        <v>3.8990151337035673E-9</v>
      </c>
      <c r="AYG983" s="12">
        <v>-1.1204542483281068E-8</v>
      </c>
      <c r="AYH983" s="12">
        <v>0</v>
      </c>
      <c r="AYI983" s="12">
        <v>0</v>
      </c>
      <c r="AYJ983" s="12">
        <v>0</v>
      </c>
      <c r="AYK983" s="12">
        <v>0</v>
      </c>
      <c r="AYL983" s="12">
        <v>0</v>
      </c>
      <c r="AYM983" s="12">
        <v>0</v>
      </c>
      <c r="AYN983" s="12">
        <v>0</v>
      </c>
      <c r="AYO983" s="12">
        <v>0</v>
      </c>
      <c r="AYP983" s="12">
        <v>0</v>
      </c>
      <c r="AYQ983" s="12">
        <v>0</v>
      </c>
      <c r="AYR983" s="12">
        <v>0</v>
      </c>
      <c r="AYS983" s="12">
        <v>0</v>
      </c>
      <c r="AYT983" s="12">
        <v>0</v>
      </c>
      <c r="AYU983" s="12">
        <v>0</v>
      </c>
      <c r="AYV983" s="12">
        <v>0</v>
      </c>
      <c r="AYW983" s="12">
        <v>0</v>
      </c>
      <c r="AYX983" s="12">
        <v>0</v>
      </c>
      <c r="AYY983" s="12">
        <v>0</v>
      </c>
      <c r="AYZ983" s="12">
        <v>0</v>
      </c>
      <c r="AZA983" s="12">
        <v>0</v>
      </c>
      <c r="AZB983" s="12">
        <v>0</v>
      </c>
      <c r="AZC983" s="12">
        <v>0</v>
      </c>
      <c r="AZD983" s="12">
        <v>0</v>
      </c>
      <c r="AZE983" s="12">
        <v>0</v>
      </c>
      <c r="AZF983" s="12">
        <v>0</v>
      </c>
      <c r="AZG983" s="12">
        <v>0</v>
      </c>
      <c r="AZH983" s="12">
        <v>0</v>
      </c>
      <c r="AZI983" s="12">
        <v>0</v>
      </c>
      <c r="AZJ983" s="12">
        <v>0</v>
      </c>
      <c r="AZK983" s="12">
        <v>0</v>
      </c>
      <c r="AZL983" s="12">
        <v>0</v>
      </c>
      <c r="AZM983" s="12">
        <v>0</v>
      </c>
      <c r="AZN983" s="12">
        <v>0</v>
      </c>
      <c r="AZO983" s="12">
        <v>2.4336344177222795E-6</v>
      </c>
      <c r="AZP983" s="12">
        <v>0</v>
      </c>
      <c r="AZQ983" s="12">
        <v>0</v>
      </c>
      <c r="AZR983" s="12">
        <v>0</v>
      </c>
      <c r="AZS983" s="12">
        <v>-3.1697389433869036E-11</v>
      </c>
      <c r="AZT983" s="13">
        <v>10519476122.32864</v>
      </c>
      <c r="AZU983" s="13">
        <v>4547531.787839869</v>
      </c>
      <c r="AZV983" s="13">
        <v>1472000</v>
      </c>
      <c r="AZW983" s="13">
        <v>90806.100564523716</v>
      </c>
      <c r="AZX983" s="13">
        <v>128974065823.99174</v>
      </c>
      <c r="AZY983" s="13">
        <v>2.1999999999999999E-10</v>
      </c>
      <c r="AZZ983" s="13">
        <v>77809688.725835815</v>
      </c>
      <c r="BAA983" s="13">
        <v>1E-13</v>
      </c>
      <c r="BAB983" s="13">
        <v>3279394.5518342494</v>
      </c>
      <c r="BAC983" s="13">
        <v>2.9999999999999999E-16</v>
      </c>
      <c r="BAD983" s="13">
        <v>1.1E-13</v>
      </c>
      <c r="BAE983" s="13">
        <v>7920000</v>
      </c>
      <c r="BAF983" s="13">
        <v>6380000</v>
      </c>
      <c r="BAG983" s="13">
        <v>5528446957221598</v>
      </c>
      <c r="BAH983" s="13">
        <v>1058313750000</v>
      </c>
      <c r="BAI983" s="13">
        <v>779250676290.08936</v>
      </c>
      <c r="BAJ983" s="13">
        <v>846607000000000.13</v>
      </c>
      <c r="BAK983" s="13">
        <v>5995507312.8503714</v>
      </c>
      <c r="BAL983" s="13">
        <v>178295158741.37747</v>
      </c>
      <c r="BAM983" s="13">
        <v>57148942500</v>
      </c>
      <c r="BAN983" s="13">
        <v>507990600000</v>
      </c>
      <c r="BAO983" s="13">
        <v>21166275000</v>
      </c>
      <c r="BAP983" s="13">
        <v>7.653349E+16</v>
      </c>
      <c r="BAQ983" s="13">
        <v>3826674500000000</v>
      </c>
      <c r="BAR983" s="13">
        <v>1.14800235E+17</v>
      </c>
      <c r="BAS983" s="13">
        <v>1148002350000</v>
      </c>
      <c r="BAT983" s="13">
        <v>1913337250000</v>
      </c>
      <c r="BAU983" s="13">
        <v>4.25E+16</v>
      </c>
      <c r="BAV983" s="13">
        <v>2550000000000000</v>
      </c>
      <c r="BAW983" s="13">
        <v>7.65E+16</v>
      </c>
      <c r="BAX983" s="13">
        <v>765000000000</v>
      </c>
      <c r="BAY983" s="13">
        <v>850000000000</v>
      </c>
      <c r="BAZ983" s="13">
        <v>1.275E+17</v>
      </c>
      <c r="BBA983" s="13">
        <v>8924999999999999</v>
      </c>
      <c r="BBB983" s="13">
        <v>2.6774999999999997E+17</v>
      </c>
      <c r="BBC983" s="13">
        <v>2677500000000</v>
      </c>
      <c r="BBD983" s="13">
        <v>1912500000000.0005</v>
      </c>
      <c r="BBE983" s="14">
        <v>3.5527592092498979</v>
      </c>
      <c r="BBF983" s="14">
        <v>1.4736683470802239</v>
      </c>
      <c r="BBG983" s="14">
        <v>6.6937588755533328</v>
      </c>
      <c r="BBH983" s="14">
        <v>2158.0862596515094</v>
      </c>
      <c r="BBI983" s="13">
        <v>3668.5448564506601</v>
      </c>
      <c r="BBJ983" s="13">
        <v>1236.8964393656988</v>
      </c>
      <c r="BBK983" s="13">
        <v>1993.3746517808499</v>
      </c>
      <c r="BBL983" s="13">
        <v>21990.672159725858</v>
      </c>
      <c r="BBM983" s="13">
        <v>27078.446609188413</v>
      </c>
      <c r="BBN983" s="13">
        <v>1189.33282541329</v>
      </c>
      <c r="BBO983" s="15">
        <v>657.46725764554003</v>
      </c>
      <c r="BBP983" s="15">
        <v>586.24575374541701</v>
      </c>
      <c r="BBQ983" s="15">
        <v>652.99522662483776</v>
      </c>
      <c r="BBR983" s="14">
        <v>7.6719534482878702</v>
      </c>
      <c r="BBS983" s="14">
        <v>7.2559549102635046</v>
      </c>
      <c r="BBT983" s="14">
        <v>5.5143695988802781</v>
      </c>
      <c r="BBU983" s="15">
        <v>8.7497109822643289</v>
      </c>
      <c r="BBV983" s="15">
        <v>20.628878584561566</v>
      </c>
      <c r="BBW983" s="15">
        <v>17.179887972387203</v>
      </c>
      <c r="BBX983" s="15">
        <v>513.67953893123183</v>
      </c>
      <c r="BBY983" s="15">
        <v>533.28205381861892</v>
      </c>
      <c r="BBZ983" s="15">
        <v>620.38493526727268</v>
      </c>
      <c r="BCA983" s="14">
        <v>7.0942266066034154</v>
      </c>
      <c r="BCB983" s="14">
        <v>0.75705884214017427</v>
      </c>
      <c r="BCC983" s="14">
        <v>0.44550176483519655</v>
      </c>
      <c r="BCD983" s="14">
        <v>9.0489515867523754E-2</v>
      </c>
      <c r="BCE983" s="14">
        <v>5.2130636839848474</v>
      </c>
      <c r="BCF983" s="14">
        <v>3.3659915180368927E-2</v>
      </c>
      <c r="BCG983" s="14">
        <v>4.5343826377801308E-2</v>
      </c>
      <c r="BCH983" s="14">
        <v>5.7536481676439231E-4</v>
      </c>
      <c r="BCI983" s="14">
        <v>23217.139421445248</v>
      </c>
      <c r="BCJ983" s="14">
        <v>1.7702817879541099E-5</v>
      </c>
      <c r="BCK983" s="14">
        <v>9.7519347253034354</v>
      </c>
      <c r="BCL983" s="14">
        <v>6.1132517763858743E-6</v>
      </c>
      <c r="BCM983" s="14">
        <v>1.1599125026753678E-8</v>
      </c>
      <c r="BCN983" s="14">
        <v>2.4214695361423285E-2</v>
      </c>
      <c r="BCO983" s="14">
        <v>0.14709348558661126</v>
      </c>
      <c r="BCP983" s="14">
        <v>0.30551800060150291</v>
      </c>
      <c r="BCQ983" s="14">
        <v>6.2109745299891088</v>
      </c>
      <c r="BCR983" s="14">
        <v>0.20505655839963155</v>
      </c>
      <c r="BCS983" s="14">
        <v>8.1210390112734912E-2</v>
      </c>
      <c r="BCT983" s="14">
        <v>0.18706730765193011</v>
      </c>
      <c r="BCU983" s="14">
        <v>0.78952116396564531</v>
      </c>
      <c r="BCV983" s="14">
        <v>4.3859183397256592E-2</v>
      </c>
      <c r="BCW983" s="14">
        <v>11.895166915626321</v>
      </c>
      <c r="BCX983" s="14">
        <v>1.0919660169193624E-2</v>
      </c>
      <c r="BCY983" s="14">
        <v>6.1628056566017012E-2</v>
      </c>
      <c r="BCZ983" s="14">
        <v>8.5929676476742024E-3</v>
      </c>
      <c r="BDA983" s="14">
        <v>8.9280375113963306E-2</v>
      </c>
      <c r="BDB983" s="14">
        <v>5.422600400771569E-4</v>
      </c>
      <c r="BDC983" s="14">
        <v>15114.185841411132</v>
      </c>
      <c r="BDD983" s="14">
        <v>2.4343269305511668E-5</v>
      </c>
      <c r="BDE983" s="14">
        <v>11.797271718241518</v>
      </c>
      <c r="BDF983" s="14">
        <v>6.7784495297863225E-6</v>
      </c>
      <c r="BDG983" s="14">
        <v>4.7764830608609461E-8</v>
      </c>
      <c r="BDH983" s="14">
        <v>2.1135367913733116E-2</v>
      </c>
      <c r="BDI983" s="14">
        <v>4.2684797600072898E-2</v>
      </c>
      <c r="BDJ983" s="14">
        <v>2.9807823718970887E-2</v>
      </c>
      <c r="BDK983" s="14">
        <v>0.36603085558810411</v>
      </c>
      <c r="BDL983" s="14">
        <v>0.15564752178248115</v>
      </c>
      <c r="BDM983" s="14">
        <v>0.24673091013241388</v>
      </c>
      <c r="BDN983" s="14">
        <v>0.12956456372421485</v>
      </c>
      <c r="BDO983" s="14">
        <v>0.29251471716016364</v>
      </c>
      <c r="BDP983" s="14">
        <v>0.39603819132864926</v>
      </c>
      <c r="BDQ983" s="14">
        <v>5.1501373704162283</v>
      </c>
      <c r="BDR983" s="14">
        <v>4.2119934926448153</v>
      </c>
      <c r="BDS983" s="14">
        <v>0.5540867048651239</v>
      </c>
      <c r="BDT983" s="14">
        <v>0.27297974463060443</v>
      </c>
      <c r="BDU983" s="14">
        <v>0.36701157528777828</v>
      </c>
      <c r="BDV983" s="14">
        <v>0.87437513684968193</v>
      </c>
      <c r="BDW983" s="14">
        <v>8.1200142676644646E-2</v>
      </c>
      <c r="BDX983" s="14">
        <v>26.526872132195773</v>
      </c>
      <c r="BDY983" s="14">
        <v>0.11372020892655861</v>
      </c>
      <c r="BDZ983" s="14">
        <v>6.0793117521055029</v>
      </c>
      <c r="BEA983" s="14">
        <v>3.6877315629204516E-2</v>
      </c>
      <c r="BEB983" s="14">
        <v>2.7821100037681117E-2</v>
      </c>
      <c r="BEC983" s="14">
        <v>5.4289897265867117E-2</v>
      </c>
      <c r="BED983" s="14">
        <v>0.12385362571838518</v>
      </c>
      <c r="BEE983" s="14">
        <v>3.4484180650062556E-2</v>
      </c>
      <c r="BEF983" s="14">
        <v>7.968542889700322E-4</v>
      </c>
      <c r="BEG983" s="14">
        <v>32848.950599355114</v>
      </c>
      <c r="BEH983" s="14">
        <v>2.5138105175991081E-5</v>
      </c>
      <c r="BEI983" s="14">
        <v>16.747920146761317</v>
      </c>
      <c r="BEJ983" s="14">
        <v>1.2985524663275811</v>
      </c>
      <c r="BEK983" s="14">
        <v>3.0133313886325807E-6</v>
      </c>
      <c r="BEL983" s="14">
        <v>6.025258621979704E-8</v>
      </c>
      <c r="BEM983" s="14">
        <v>3.6875271907068637E-2</v>
      </c>
      <c r="BEN983" s="14">
        <v>2.9170309411637934E-2</v>
      </c>
      <c r="BEO983" s="14">
        <v>5.1245951630538314E-2</v>
      </c>
      <c r="BEP983" s="14">
        <v>0.21445698369105926</v>
      </c>
      <c r="BEQ983" s="14">
        <v>0.28444153246179293</v>
      </c>
      <c r="BER983" s="14">
        <v>0.12109147460866208</v>
      </c>
      <c r="BES983" s="14">
        <v>0.14838878858187993</v>
      </c>
      <c r="BET983" s="14">
        <v>0.21909764122267208</v>
      </c>
      <c r="BEU983" s="26">
        <v>0.37246790019640391</v>
      </c>
    </row>
    <row r="984" spans="2:1503" outlineLevel="1" x14ac:dyDescent="0.35">
      <c r="B984" s="18">
        <v>975</v>
      </c>
      <c r="C984" s="11">
        <v>0</v>
      </c>
      <c r="D984" s="12">
        <v>0</v>
      </c>
      <c r="E984" s="12">
        <v>0</v>
      </c>
      <c r="F984" s="12">
        <v>0</v>
      </c>
      <c r="G984" s="12">
        <v>1.9157084220550269E-5</v>
      </c>
      <c r="H984" s="12">
        <v>0</v>
      </c>
      <c r="I984" s="12">
        <v>0</v>
      </c>
      <c r="J984" s="12">
        <v>0</v>
      </c>
      <c r="K984" s="12">
        <v>0</v>
      </c>
      <c r="L984" s="12">
        <v>0</v>
      </c>
      <c r="M984" s="12">
        <v>0</v>
      </c>
      <c r="N984" s="12">
        <v>0</v>
      </c>
      <c r="O984" s="12">
        <v>-3.5142359097594257E-11</v>
      </c>
      <c r="P984" s="12">
        <v>0</v>
      </c>
      <c r="Q984" s="12">
        <v>0</v>
      </c>
      <c r="R984" s="12">
        <v>0</v>
      </c>
      <c r="S984" s="12">
        <v>0</v>
      </c>
      <c r="T984" s="12">
        <v>0</v>
      </c>
      <c r="U984" s="12">
        <v>0</v>
      </c>
      <c r="V984" s="12">
        <v>0</v>
      </c>
      <c r="W984" s="12">
        <v>0</v>
      </c>
      <c r="X984" s="12">
        <v>0</v>
      </c>
      <c r="Y984" s="12">
        <v>0</v>
      </c>
      <c r="Z984" s="12">
        <v>0</v>
      </c>
      <c r="AA984" s="12">
        <v>0</v>
      </c>
      <c r="AB984" s="12">
        <v>0</v>
      </c>
      <c r="AC984" s="12">
        <v>0</v>
      </c>
      <c r="AD984" s="12">
        <v>0</v>
      </c>
      <c r="AE984" s="12">
        <v>0</v>
      </c>
      <c r="AF984" s="12">
        <v>0</v>
      </c>
      <c r="AG984" s="12">
        <v>0</v>
      </c>
      <c r="AH984" s="12">
        <v>0</v>
      </c>
      <c r="AI984" s="12">
        <v>0</v>
      </c>
      <c r="AJ984" s="12">
        <v>0</v>
      </c>
      <c r="AK984" s="12">
        <v>0</v>
      </c>
      <c r="AL984" s="12">
        <v>0</v>
      </c>
      <c r="AM984" s="12">
        <v>0</v>
      </c>
      <c r="AN984" s="12">
        <v>0</v>
      </c>
      <c r="AO984" s="12">
        <v>0</v>
      </c>
      <c r="AP984" s="12">
        <v>0</v>
      </c>
      <c r="AQ984" s="12">
        <v>0</v>
      </c>
      <c r="AR984" s="12">
        <v>4.4384153503880134E-4</v>
      </c>
      <c r="AS984" s="12">
        <v>0</v>
      </c>
      <c r="AT984" s="12">
        <v>0</v>
      </c>
      <c r="AU984" s="12">
        <v>0</v>
      </c>
      <c r="AV984" s="12">
        <v>0</v>
      </c>
      <c r="AW984" s="12">
        <v>0</v>
      </c>
      <c r="AX984" s="12">
        <v>0</v>
      </c>
      <c r="AY984" s="12">
        <v>0</v>
      </c>
      <c r="AZ984" s="12">
        <v>0</v>
      </c>
      <c r="BA984" s="12">
        <v>-9.7476386883242673E-6</v>
      </c>
      <c r="BB984" s="12">
        <v>4.4338104482528452E-25</v>
      </c>
      <c r="BC984" s="12">
        <v>8.8853290975780925E-24</v>
      </c>
      <c r="BD984" s="12">
        <v>1.5758715965455131E-25</v>
      </c>
      <c r="BE984" s="12">
        <v>0</v>
      </c>
      <c r="BF984" s="12">
        <v>0</v>
      </c>
      <c r="BG984" s="12">
        <v>4.1871127177807744E-27</v>
      </c>
      <c r="BH984" s="12">
        <v>1.9053633701407026E-27</v>
      </c>
      <c r="BI984" s="12">
        <v>4.1871127177807744E-27</v>
      </c>
      <c r="BJ984" s="12">
        <v>1.4691431522124137E-7</v>
      </c>
      <c r="BK984" s="12">
        <v>0</v>
      </c>
      <c r="BL984" s="12">
        <v>0</v>
      </c>
      <c r="BM984" s="12">
        <v>0</v>
      </c>
      <c r="BN984" s="12">
        <v>0</v>
      </c>
      <c r="BO984" s="12">
        <v>0</v>
      </c>
      <c r="BP984" s="12">
        <v>0</v>
      </c>
      <c r="BQ984" s="12">
        <v>0</v>
      </c>
      <c r="BR984" s="12">
        <v>0</v>
      </c>
      <c r="BS984" s="12">
        <v>0</v>
      </c>
      <c r="BT984" s="12">
        <v>0</v>
      </c>
      <c r="BU984" s="12">
        <v>0</v>
      </c>
      <c r="BV984" s="12">
        <v>0</v>
      </c>
      <c r="BW984" s="12">
        <v>0</v>
      </c>
      <c r="BX984" s="12">
        <v>0</v>
      </c>
      <c r="BY984" s="12">
        <v>0</v>
      </c>
      <c r="BZ984" s="12">
        <v>0</v>
      </c>
      <c r="CA984" s="12">
        <v>0</v>
      </c>
      <c r="CB984" s="12">
        <v>0</v>
      </c>
      <c r="CC984" s="12">
        <v>0</v>
      </c>
      <c r="CD984" s="12">
        <v>0</v>
      </c>
      <c r="CE984" s="12">
        <v>0</v>
      </c>
      <c r="CF984" s="12">
        <v>0</v>
      </c>
      <c r="CG984" s="12">
        <v>0</v>
      </c>
      <c r="CH984" s="12">
        <v>0</v>
      </c>
      <c r="CI984" s="12">
        <v>0</v>
      </c>
      <c r="CJ984" s="12">
        <v>0</v>
      </c>
      <c r="CK984" s="12">
        <v>0</v>
      </c>
      <c r="CL984" s="12">
        <v>9.2209060778094839E-9</v>
      </c>
      <c r="CM984" s="12">
        <v>-3.7324507811489084E-9</v>
      </c>
      <c r="CN984" s="12">
        <v>0</v>
      </c>
      <c r="CO984" s="12">
        <v>0</v>
      </c>
      <c r="CP984" s="12">
        <v>0</v>
      </c>
      <c r="CQ984" s="12">
        <v>0</v>
      </c>
      <c r="CR984" s="12">
        <v>0</v>
      </c>
      <c r="CS984" s="12">
        <v>0</v>
      </c>
      <c r="CT984" s="12">
        <v>0</v>
      </c>
      <c r="CU984" s="12">
        <v>0</v>
      </c>
      <c r="CV984" s="12">
        <v>0</v>
      </c>
      <c r="CW984" s="12">
        <v>0</v>
      </c>
      <c r="CX984" s="12">
        <v>0</v>
      </c>
      <c r="CY984" s="12">
        <v>0</v>
      </c>
      <c r="CZ984" s="12">
        <v>0</v>
      </c>
      <c r="DA984" s="12">
        <v>0</v>
      </c>
      <c r="DB984" s="12">
        <v>0</v>
      </c>
      <c r="DC984" s="12">
        <v>0</v>
      </c>
      <c r="DD984" s="12">
        <v>0</v>
      </c>
      <c r="DE984" s="12">
        <v>0</v>
      </c>
      <c r="DF984" s="12">
        <v>0</v>
      </c>
      <c r="DG984" s="12">
        <v>0</v>
      </c>
      <c r="DH984" s="12">
        <v>0</v>
      </c>
      <c r="DI984" s="12">
        <v>0</v>
      </c>
      <c r="DJ984" s="12">
        <v>0</v>
      </c>
      <c r="DK984" s="12">
        <v>0</v>
      </c>
      <c r="DL984" s="12">
        <v>0</v>
      </c>
      <c r="DM984" s="12">
        <v>0</v>
      </c>
      <c r="DN984" s="12">
        <v>0</v>
      </c>
      <c r="DO984" s="12">
        <v>0</v>
      </c>
      <c r="DP984" s="12">
        <v>0</v>
      </c>
      <c r="DQ984" s="12">
        <v>0</v>
      </c>
      <c r="DR984" s="12">
        <v>0</v>
      </c>
      <c r="DS984" s="12">
        <v>0</v>
      </c>
      <c r="DT984" s="12">
        <v>0</v>
      </c>
      <c r="DU984" s="12">
        <v>0</v>
      </c>
      <c r="DV984" s="12">
        <v>0</v>
      </c>
      <c r="DW984" s="12">
        <v>1.0142996685590433E-7</v>
      </c>
      <c r="DX984" s="12">
        <v>3.7324507811422273E-9</v>
      </c>
      <c r="DY984" s="12">
        <v>-4.2420120911192175E-6</v>
      </c>
      <c r="DZ984" s="12">
        <v>0</v>
      </c>
      <c r="EA984" s="12">
        <v>4.1052102247437053E-9</v>
      </c>
      <c r="EB984" s="12">
        <v>0</v>
      </c>
      <c r="EC984" s="12">
        <v>1.6820927543629375E-11</v>
      </c>
      <c r="ED984" s="12">
        <v>9.1820340092700197E-12</v>
      </c>
      <c r="EE984" s="12">
        <v>5.7092705410724007E-11</v>
      </c>
      <c r="EF984" s="12">
        <v>0</v>
      </c>
      <c r="EG984" s="12">
        <v>0</v>
      </c>
      <c r="EH984" s="12">
        <v>0</v>
      </c>
      <c r="EI984" s="12">
        <v>0</v>
      </c>
      <c r="EJ984" s="12">
        <v>0</v>
      </c>
      <c r="EK984" s="12">
        <v>0</v>
      </c>
      <c r="EL984" s="12">
        <v>0</v>
      </c>
      <c r="EM984" s="12">
        <v>0</v>
      </c>
      <c r="EN984" s="12">
        <v>0</v>
      </c>
      <c r="EO984" s="12">
        <v>0</v>
      </c>
      <c r="EP984" s="12">
        <v>0</v>
      </c>
      <c r="EQ984" s="12">
        <v>0</v>
      </c>
      <c r="ER984" s="12">
        <v>0</v>
      </c>
      <c r="ES984" s="12">
        <v>0</v>
      </c>
      <c r="ET984" s="12">
        <v>0</v>
      </c>
      <c r="EU984" s="12">
        <v>0</v>
      </c>
      <c r="EV984" s="12">
        <v>0</v>
      </c>
      <c r="EW984" s="12">
        <v>0</v>
      </c>
      <c r="EX984" s="12">
        <v>0</v>
      </c>
      <c r="EY984" s="12">
        <v>0</v>
      </c>
      <c r="EZ984" s="12">
        <v>0</v>
      </c>
      <c r="FA984" s="12">
        <v>0</v>
      </c>
      <c r="FB984" s="12">
        <v>9.9999999999999995E-21</v>
      </c>
      <c r="FC984" s="12">
        <v>0</v>
      </c>
      <c r="FD984" s="12">
        <v>0</v>
      </c>
      <c r="FE984" s="12">
        <v>0</v>
      </c>
      <c r="FF984" s="12">
        <v>0</v>
      </c>
      <c r="FG984" s="12">
        <v>0</v>
      </c>
      <c r="FH984" s="12">
        <v>3.6881707488993956E-6</v>
      </c>
      <c r="FI984" s="12">
        <v>0</v>
      </c>
      <c r="FJ984" s="12">
        <v>1.5896716053493457E-7</v>
      </c>
      <c r="FK984" s="12">
        <v>-5.5267708597320794E-8</v>
      </c>
      <c r="FL984" s="12">
        <v>0</v>
      </c>
      <c r="FM984" s="12">
        <v>1.5825323567791137E-9</v>
      </c>
      <c r="FN984" s="12">
        <v>0</v>
      </c>
      <c r="FO984" s="12">
        <v>0</v>
      </c>
      <c r="FP984" s="12">
        <v>0</v>
      </c>
      <c r="FQ984" s="12">
        <v>0</v>
      </c>
      <c r="FR984" s="12">
        <v>7.0154123125264809E-9</v>
      </c>
      <c r="FS984" s="12">
        <v>0</v>
      </c>
      <c r="FT984" s="12">
        <v>0</v>
      </c>
      <c r="FU984" s="12">
        <v>0</v>
      </c>
      <c r="FV984" s="12">
        <v>0</v>
      </c>
      <c r="FW984" s="12">
        <v>0</v>
      </c>
      <c r="FX984" s="12">
        <v>0</v>
      </c>
      <c r="FY984" s="12">
        <v>0</v>
      </c>
      <c r="FZ984" s="12">
        <v>0</v>
      </c>
      <c r="GA984" s="12">
        <v>0</v>
      </c>
      <c r="GB984" s="12">
        <v>0</v>
      </c>
      <c r="GC984" s="12">
        <v>0</v>
      </c>
      <c r="GD984" s="12">
        <v>0</v>
      </c>
      <c r="GE984" s="12">
        <v>0</v>
      </c>
      <c r="GF984" s="12">
        <v>0</v>
      </c>
      <c r="GG984" s="12">
        <v>0</v>
      </c>
      <c r="GH984" s="12">
        <v>0</v>
      </c>
      <c r="GI984" s="12">
        <v>0</v>
      </c>
      <c r="GJ984" s="12">
        <v>0</v>
      </c>
      <c r="GK984" s="12">
        <v>0</v>
      </c>
      <c r="GL984" s="12">
        <v>0</v>
      </c>
      <c r="GM984" s="12">
        <v>0</v>
      </c>
      <c r="GN984" s="12">
        <v>0</v>
      </c>
      <c r="GO984" s="12">
        <v>0</v>
      </c>
      <c r="GP984" s="12">
        <v>0</v>
      </c>
      <c r="GQ984" s="12">
        <v>0</v>
      </c>
      <c r="GR984" s="12">
        <v>0</v>
      </c>
      <c r="GS984" s="12">
        <v>0</v>
      </c>
      <c r="GT984" s="12">
        <v>0</v>
      </c>
      <c r="GU984" s="12">
        <v>4.0830449305842806E-6</v>
      </c>
      <c r="GV984" s="12">
        <v>0</v>
      </c>
      <c r="GW984" s="12">
        <v>-5.866177226204686E-9</v>
      </c>
      <c r="GX984" s="12">
        <v>0</v>
      </c>
      <c r="GY984" s="12">
        <v>0</v>
      </c>
      <c r="GZ984" s="12">
        <v>0</v>
      </c>
      <c r="HA984" s="12">
        <v>0</v>
      </c>
      <c r="HB984" s="12">
        <v>0</v>
      </c>
      <c r="HC984" s="12">
        <v>0</v>
      </c>
      <c r="HD984" s="12">
        <v>0</v>
      </c>
      <c r="HE984" s="12">
        <v>0</v>
      </c>
      <c r="HF984" s="12">
        <v>0</v>
      </c>
      <c r="HG984" s="12">
        <v>0</v>
      </c>
      <c r="HH984" s="12">
        <v>0</v>
      </c>
      <c r="HI984" s="12">
        <v>0</v>
      </c>
      <c r="HJ984" s="12">
        <v>0</v>
      </c>
      <c r="HK984" s="12">
        <v>0</v>
      </c>
      <c r="HL984" s="12">
        <v>0</v>
      </c>
      <c r="HM984" s="12">
        <v>0</v>
      </c>
      <c r="HN984" s="12">
        <v>0</v>
      </c>
      <c r="HO984" s="12">
        <v>0</v>
      </c>
      <c r="HP984" s="12">
        <v>0</v>
      </c>
      <c r="HQ984" s="12">
        <v>0</v>
      </c>
      <c r="HR984" s="12">
        <v>0</v>
      </c>
      <c r="HS984" s="12">
        <v>0</v>
      </c>
      <c r="HT984" s="12">
        <v>0</v>
      </c>
      <c r="HU984" s="12">
        <v>0</v>
      </c>
      <c r="HV984" s="12">
        <v>0</v>
      </c>
      <c r="HW984" s="12">
        <v>0</v>
      </c>
      <c r="HX984" s="12">
        <v>0</v>
      </c>
      <c r="HY984" s="12">
        <v>0</v>
      </c>
      <c r="HZ984" s="12">
        <v>0</v>
      </c>
      <c r="IA984" s="12">
        <v>0</v>
      </c>
      <c r="IB984" s="12">
        <v>0</v>
      </c>
      <c r="IC984" s="12">
        <v>0</v>
      </c>
      <c r="ID984" s="12">
        <v>0</v>
      </c>
      <c r="IE984" s="12">
        <v>0</v>
      </c>
      <c r="IF984" s="12">
        <v>0</v>
      </c>
      <c r="IG984" s="12">
        <v>2.3557920447522578E-8</v>
      </c>
      <c r="IH984" s="12">
        <v>0</v>
      </c>
      <c r="II984" s="12">
        <v>-1.5825323567860709E-9</v>
      </c>
      <c r="IJ984" s="12">
        <v>0</v>
      </c>
      <c r="IK984" s="12">
        <v>0</v>
      </c>
      <c r="IL984" s="12">
        <v>0</v>
      </c>
      <c r="IM984" s="12">
        <v>0</v>
      </c>
      <c r="IN984" s="12">
        <v>0</v>
      </c>
      <c r="IO984" s="12">
        <v>0</v>
      </c>
      <c r="IP984" s="12">
        <v>0</v>
      </c>
      <c r="IQ984" s="12">
        <v>0</v>
      </c>
      <c r="IR984" s="12">
        <v>0</v>
      </c>
      <c r="IS984" s="12">
        <v>0</v>
      </c>
      <c r="IT984" s="12">
        <v>0</v>
      </c>
      <c r="IU984" s="12">
        <v>0</v>
      </c>
      <c r="IV984" s="12">
        <v>0</v>
      </c>
      <c r="IW984" s="12">
        <v>0</v>
      </c>
      <c r="IX984" s="12">
        <v>0</v>
      </c>
      <c r="IY984" s="12">
        <v>0</v>
      </c>
      <c r="IZ984" s="12">
        <v>0</v>
      </c>
      <c r="JA984" s="12">
        <v>0</v>
      </c>
      <c r="JB984" s="12">
        <v>0</v>
      </c>
      <c r="JC984" s="12">
        <v>0</v>
      </c>
      <c r="JD984" s="12">
        <v>0</v>
      </c>
      <c r="JE984" s="12">
        <v>0</v>
      </c>
      <c r="JF984" s="12">
        <v>0</v>
      </c>
      <c r="JG984" s="12">
        <v>0</v>
      </c>
      <c r="JH984" s="12">
        <v>0</v>
      </c>
      <c r="JI984" s="12">
        <v>0</v>
      </c>
      <c r="JJ984" s="12">
        <v>0</v>
      </c>
      <c r="JK984" s="12">
        <v>0</v>
      </c>
      <c r="JL984" s="12">
        <v>0</v>
      </c>
      <c r="JM984" s="12">
        <v>0</v>
      </c>
      <c r="JN984" s="12">
        <v>0</v>
      </c>
      <c r="JO984" s="12">
        <v>9.9585785611913929E-7</v>
      </c>
      <c r="JP984" s="12">
        <v>0</v>
      </c>
      <c r="JQ984" s="12">
        <v>0</v>
      </c>
      <c r="JR984" s="12">
        <v>0</v>
      </c>
      <c r="JS984" s="12">
        <v>0</v>
      </c>
      <c r="JT984" s="12">
        <v>0</v>
      </c>
      <c r="JU984" s="12">
        <v>-1.6846335896981815E-11</v>
      </c>
      <c r="JV984" s="12">
        <v>0</v>
      </c>
      <c r="JW984" s="12">
        <v>0</v>
      </c>
      <c r="JX984" s="12">
        <v>0</v>
      </c>
      <c r="JY984" s="12">
        <v>0</v>
      </c>
      <c r="JZ984" s="12">
        <v>0</v>
      </c>
      <c r="KA984" s="12">
        <v>0</v>
      </c>
      <c r="KB984" s="12">
        <v>0</v>
      </c>
      <c r="KC984" s="12">
        <v>0</v>
      </c>
      <c r="KD984" s="12">
        <v>0</v>
      </c>
      <c r="KE984" s="12">
        <v>0</v>
      </c>
      <c r="KF984" s="12">
        <v>0</v>
      </c>
      <c r="KG984" s="12">
        <v>0</v>
      </c>
      <c r="KH984" s="12">
        <v>0</v>
      </c>
      <c r="KI984" s="12">
        <v>0</v>
      </c>
      <c r="KJ984" s="12">
        <v>0</v>
      </c>
      <c r="KK984" s="12">
        <v>0</v>
      </c>
      <c r="KL984" s="12">
        <v>0</v>
      </c>
      <c r="KM984" s="12">
        <v>0</v>
      </c>
      <c r="KN984" s="12">
        <v>0</v>
      </c>
      <c r="KO984" s="12">
        <v>0</v>
      </c>
      <c r="KP984" s="12">
        <v>0</v>
      </c>
      <c r="KQ984" s="12">
        <v>0</v>
      </c>
      <c r="KR984" s="12">
        <v>0</v>
      </c>
      <c r="KS984" s="12">
        <v>0</v>
      </c>
      <c r="KT984" s="12">
        <v>0</v>
      </c>
      <c r="KU984" s="12">
        <v>0</v>
      </c>
      <c r="KV984" s="12">
        <v>0</v>
      </c>
      <c r="KW984" s="12">
        <v>0</v>
      </c>
      <c r="KX984" s="12">
        <v>0</v>
      </c>
      <c r="KY984" s="12">
        <v>0</v>
      </c>
      <c r="KZ984" s="12">
        <v>2.2130174580425315E-6</v>
      </c>
      <c r="LA984" s="12">
        <v>0</v>
      </c>
      <c r="LB984" s="12">
        <v>0</v>
      </c>
      <c r="LC984" s="12">
        <v>0</v>
      </c>
      <c r="LD984" s="12">
        <v>0</v>
      </c>
      <c r="LE984" s="12">
        <v>0</v>
      </c>
      <c r="LF984" s="12">
        <v>0</v>
      </c>
      <c r="LG984" s="12">
        <v>-9.1883925018187089E-12</v>
      </c>
      <c r="LH984" s="12">
        <v>0</v>
      </c>
      <c r="LI984" s="12">
        <v>0</v>
      </c>
      <c r="LJ984" s="12">
        <v>0</v>
      </c>
      <c r="LK984" s="12">
        <v>0</v>
      </c>
      <c r="LL984" s="12">
        <v>0</v>
      </c>
      <c r="LM984" s="12">
        <v>0</v>
      </c>
      <c r="LN984" s="12">
        <v>0</v>
      </c>
      <c r="LO984" s="12">
        <v>0</v>
      </c>
      <c r="LP984" s="12">
        <v>0</v>
      </c>
      <c r="LQ984" s="12">
        <v>0</v>
      </c>
      <c r="LR984" s="12">
        <v>0</v>
      </c>
      <c r="LS984" s="12">
        <v>0</v>
      </c>
      <c r="LT984" s="12">
        <v>0</v>
      </c>
      <c r="LU984" s="12">
        <v>0</v>
      </c>
      <c r="LV984" s="12">
        <v>0</v>
      </c>
      <c r="LW984" s="12">
        <v>0</v>
      </c>
      <c r="LX984" s="12">
        <v>0</v>
      </c>
      <c r="LY984" s="12">
        <v>0</v>
      </c>
      <c r="LZ984" s="12">
        <v>0</v>
      </c>
      <c r="MA984" s="12">
        <v>0</v>
      </c>
      <c r="MB984" s="12">
        <v>0</v>
      </c>
      <c r="MC984" s="12">
        <v>0</v>
      </c>
      <c r="MD984" s="12">
        <v>0</v>
      </c>
      <c r="ME984" s="12">
        <v>0</v>
      </c>
      <c r="MF984" s="12">
        <v>0</v>
      </c>
      <c r="MG984" s="12">
        <v>0</v>
      </c>
      <c r="MH984" s="12">
        <v>0</v>
      </c>
      <c r="MI984" s="12">
        <v>0</v>
      </c>
      <c r="MJ984" s="12">
        <v>0</v>
      </c>
      <c r="MK984" s="12">
        <v>3.688362430070886E-7</v>
      </c>
      <c r="ML984" s="12">
        <v>0</v>
      </c>
      <c r="MM984" s="12">
        <v>0</v>
      </c>
      <c r="MN984" s="12">
        <v>0</v>
      </c>
      <c r="MO984" s="12">
        <v>0</v>
      </c>
      <c r="MP984" s="12">
        <v>0</v>
      </c>
      <c r="MQ984" s="12">
        <v>0</v>
      </c>
      <c r="MR984" s="12">
        <v>0</v>
      </c>
      <c r="MS984" s="12">
        <v>-5.7223884894940887E-11</v>
      </c>
      <c r="MT984" s="12">
        <v>0</v>
      </c>
      <c r="MU984" s="12">
        <v>0</v>
      </c>
      <c r="MV984" s="12">
        <v>0</v>
      </c>
      <c r="MW984" s="12">
        <v>0</v>
      </c>
      <c r="MX984" s="12">
        <v>0</v>
      </c>
      <c r="MY984" s="12">
        <v>0</v>
      </c>
      <c r="MZ984" s="12">
        <v>0</v>
      </c>
      <c r="NA984" s="12">
        <v>0</v>
      </c>
      <c r="NB984" s="12">
        <v>0</v>
      </c>
      <c r="NC984" s="12">
        <v>0</v>
      </c>
      <c r="ND984" s="12">
        <v>0</v>
      </c>
      <c r="NE984" s="12">
        <v>0</v>
      </c>
      <c r="NF984" s="12">
        <v>0</v>
      </c>
      <c r="NG984" s="12">
        <v>0</v>
      </c>
      <c r="NH984" s="12">
        <v>0</v>
      </c>
      <c r="NI984" s="12">
        <v>0</v>
      </c>
      <c r="NJ984" s="12">
        <v>0</v>
      </c>
      <c r="NK984" s="12">
        <v>0</v>
      </c>
      <c r="NL984" s="12">
        <v>0</v>
      </c>
      <c r="NM984" s="12">
        <v>0</v>
      </c>
      <c r="NN984" s="12">
        <v>0</v>
      </c>
      <c r="NO984" s="12">
        <v>0</v>
      </c>
      <c r="NP984" s="12">
        <v>0</v>
      </c>
      <c r="NQ984" s="12">
        <v>0</v>
      </c>
      <c r="NR984" s="12">
        <v>0</v>
      </c>
      <c r="NS984" s="12">
        <v>0</v>
      </c>
      <c r="NT984" s="12">
        <v>0</v>
      </c>
      <c r="NU984" s="12">
        <v>0</v>
      </c>
      <c r="NV984" s="12">
        <v>2.3608571366863699E-6</v>
      </c>
      <c r="NW984" s="12">
        <v>0</v>
      </c>
      <c r="NX984" s="12">
        <v>0</v>
      </c>
      <c r="NY984" s="12">
        <v>0</v>
      </c>
      <c r="NZ984" s="12">
        <v>0</v>
      </c>
      <c r="OA984" s="12">
        <v>0</v>
      </c>
      <c r="OB984" s="12">
        <v>0</v>
      </c>
      <c r="OC984" s="12">
        <v>0</v>
      </c>
      <c r="OD984" s="12">
        <v>0</v>
      </c>
      <c r="OE984" s="12">
        <v>-8.8954781005453227E-6</v>
      </c>
      <c r="OF984" s="12">
        <v>7.9341148686295208E-26</v>
      </c>
      <c r="OG984" s="12">
        <v>0</v>
      </c>
      <c r="OH984" s="12">
        <v>0</v>
      </c>
      <c r="OI984" s="12">
        <v>2.5639358635779448E-27</v>
      </c>
      <c r="OJ984" s="12">
        <v>5.1925638918420895E-7</v>
      </c>
      <c r="OK984" s="12">
        <v>0</v>
      </c>
      <c r="OL984" s="12">
        <v>0</v>
      </c>
      <c r="OM984" s="12">
        <v>0</v>
      </c>
      <c r="ON984" s="12">
        <v>0</v>
      </c>
      <c r="OO984" s="12">
        <v>2.9979281607393609E-7</v>
      </c>
      <c r="OP984" s="12">
        <v>0</v>
      </c>
      <c r="OQ984" s="12">
        <v>0</v>
      </c>
      <c r="OR984" s="12">
        <v>0</v>
      </c>
      <c r="OS984" s="12">
        <v>0</v>
      </c>
      <c r="OT984" s="12">
        <v>0</v>
      </c>
      <c r="OU984" s="12">
        <v>0</v>
      </c>
      <c r="OV984" s="12">
        <v>0</v>
      </c>
      <c r="OW984" s="12">
        <v>0</v>
      </c>
      <c r="OX984" s="12">
        <v>0</v>
      </c>
      <c r="OY984" s="12">
        <v>0</v>
      </c>
      <c r="OZ984" s="12">
        <v>0</v>
      </c>
      <c r="PA984" s="12">
        <v>0</v>
      </c>
      <c r="PB984" s="12">
        <v>0</v>
      </c>
      <c r="PC984" s="12">
        <v>0</v>
      </c>
      <c r="PD984" s="12">
        <v>0</v>
      </c>
      <c r="PE984" s="12">
        <v>0</v>
      </c>
      <c r="PF984" s="12">
        <v>0</v>
      </c>
      <c r="PG984" s="12">
        <v>0</v>
      </c>
      <c r="PH984" s="12">
        <v>0</v>
      </c>
      <c r="PI984" s="12">
        <v>0</v>
      </c>
      <c r="PJ984" s="12">
        <v>3.1709753644053394E-8</v>
      </c>
      <c r="PK984" s="12">
        <v>0</v>
      </c>
      <c r="PL984" s="12">
        <v>0</v>
      </c>
      <c r="PM984" s="12">
        <v>0</v>
      </c>
      <c r="PN984" s="12">
        <v>0</v>
      </c>
      <c r="PO984" s="12">
        <v>0</v>
      </c>
      <c r="PP984" s="12">
        <v>3.9802059347062215E-6</v>
      </c>
      <c r="PQ984" s="12">
        <v>-2.9585017481202348E-7</v>
      </c>
      <c r="PR984" s="12">
        <v>8.3212078822867434E-9</v>
      </c>
      <c r="PS984" s="12">
        <v>0</v>
      </c>
      <c r="PT984" s="12">
        <v>3.0030378761114605E-11</v>
      </c>
      <c r="PU984" s="12">
        <v>0</v>
      </c>
      <c r="PV984" s="12">
        <v>0</v>
      </c>
      <c r="PW984" s="12">
        <v>0</v>
      </c>
      <c r="PX984" s="12">
        <v>0</v>
      </c>
      <c r="PY984" s="12">
        <v>0</v>
      </c>
      <c r="PZ984" s="12">
        <v>0</v>
      </c>
      <c r="QA984" s="12">
        <v>1.6806722689075633E-8</v>
      </c>
      <c r="QB984" s="12">
        <v>0</v>
      </c>
      <c r="QC984" s="12">
        <v>0</v>
      </c>
      <c r="QD984" s="12">
        <v>0</v>
      </c>
      <c r="QE984" s="12">
        <v>-1.6340323727606381</v>
      </c>
      <c r="QF984" s="12">
        <v>1.600599980447486E-24</v>
      </c>
      <c r="QG984" s="12">
        <v>4.6733440165067054E-18</v>
      </c>
      <c r="QH984" s="12">
        <v>0</v>
      </c>
      <c r="QI984" s="12">
        <v>7.5653572521059263E-5</v>
      </c>
      <c r="QJ984" s="12">
        <v>0</v>
      </c>
      <c r="QK984" s="12">
        <v>0</v>
      </c>
      <c r="QL984" s="12">
        <v>0</v>
      </c>
      <c r="QM984" s="12">
        <v>0</v>
      </c>
      <c r="QN984" s="12">
        <v>0</v>
      </c>
      <c r="QO984" s="12">
        <v>0</v>
      </c>
      <c r="QP984" s="12">
        <v>0</v>
      </c>
      <c r="QQ984" s="12">
        <v>0</v>
      </c>
      <c r="QR984" s="12">
        <v>0</v>
      </c>
      <c r="QS984" s="12">
        <v>0</v>
      </c>
      <c r="QT984" s="12">
        <v>0</v>
      </c>
      <c r="QU984" s="12">
        <v>0</v>
      </c>
      <c r="QV984" s="12">
        <v>0</v>
      </c>
      <c r="QW984" s="12">
        <v>0</v>
      </c>
      <c r="QX984" s="12">
        <v>0</v>
      </c>
      <c r="QY984" s="12">
        <v>0</v>
      </c>
      <c r="QZ984" s="12">
        <v>0</v>
      </c>
      <c r="RA984" s="12">
        <v>0</v>
      </c>
      <c r="RB984" s="12">
        <v>0</v>
      </c>
      <c r="RC984" s="12">
        <v>0</v>
      </c>
      <c r="RD984" s="12">
        <v>0</v>
      </c>
      <c r="RE984" s="12">
        <v>0</v>
      </c>
      <c r="RF984" s="12">
        <v>0</v>
      </c>
      <c r="RG984" s="12">
        <v>0</v>
      </c>
      <c r="RH984" s="12">
        <v>0</v>
      </c>
      <c r="RI984" s="12">
        <v>0</v>
      </c>
      <c r="RJ984" s="12">
        <v>0</v>
      </c>
      <c r="RK984" s="12">
        <v>0</v>
      </c>
      <c r="RL984" s="12">
        <v>0</v>
      </c>
      <c r="RM984" s="12">
        <v>0</v>
      </c>
      <c r="RN984" s="12">
        <v>0</v>
      </c>
      <c r="RO984" s="12">
        <v>0</v>
      </c>
      <c r="RP984" s="12">
        <v>0.13064821094907711</v>
      </c>
      <c r="RQ984" s="12">
        <v>-9.4660884418310964E-7</v>
      </c>
      <c r="RR984" s="12">
        <v>2.8917323043297966E-11</v>
      </c>
      <c r="RS984" s="12">
        <v>3.3950040035899222E-2</v>
      </c>
      <c r="RT984" s="12">
        <v>0</v>
      </c>
      <c r="RU984" s="12">
        <v>0</v>
      </c>
      <c r="RV984" s="12">
        <v>0</v>
      </c>
      <c r="RW984" s="12">
        <v>0</v>
      </c>
      <c r="RX984" s="12">
        <v>0</v>
      </c>
      <c r="RY984" s="12">
        <v>0</v>
      </c>
      <c r="RZ984" s="12">
        <v>0</v>
      </c>
      <c r="SA984" s="12">
        <v>0</v>
      </c>
      <c r="SB984" s="12">
        <v>0</v>
      </c>
      <c r="SC984" s="12">
        <v>0</v>
      </c>
      <c r="SD984" s="12">
        <v>0</v>
      </c>
      <c r="SE984" s="12">
        <v>0</v>
      </c>
      <c r="SF984" s="12">
        <v>0</v>
      </c>
      <c r="SG984" s="12">
        <v>0</v>
      </c>
      <c r="SH984" s="12">
        <v>0</v>
      </c>
      <c r="SI984" s="12">
        <v>0</v>
      </c>
      <c r="SJ984" s="12">
        <v>0</v>
      </c>
      <c r="SK984" s="12">
        <v>0</v>
      </c>
      <c r="SL984" s="12">
        <v>0</v>
      </c>
      <c r="SM984" s="12">
        <v>0</v>
      </c>
      <c r="SN984" s="12">
        <v>0</v>
      </c>
      <c r="SO984" s="12">
        <v>0</v>
      </c>
      <c r="SP984" s="12">
        <v>0</v>
      </c>
      <c r="SQ984" s="12">
        <v>0</v>
      </c>
      <c r="SR984" s="12">
        <v>0</v>
      </c>
      <c r="SS984" s="12">
        <v>0</v>
      </c>
      <c r="ST984" s="12">
        <v>0</v>
      </c>
      <c r="SU984" s="12">
        <v>0</v>
      </c>
      <c r="SV984" s="12">
        <v>0</v>
      </c>
      <c r="SW984" s="12">
        <v>0</v>
      </c>
      <c r="SX984" s="12">
        <v>0</v>
      </c>
      <c r="SY984" s="12">
        <v>0</v>
      </c>
      <c r="SZ984" s="12">
        <v>0</v>
      </c>
      <c r="TA984" s="12">
        <v>1.5024544259143855</v>
      </c>
      <c r="TB984" s="12">
        <v>0</v>
      </c>
      <c r="TC984" s="12">
        <v>-2.8928701912080405E-11</v>
      </c>
      <c r="TD984" s="12">
        <v>0</v>
      </c>
      <c r="TE984" s="12">
        <v>0</v>
      </c>
      <c r="TF984" s="12">
        <v>0</v>
      </c>
      <c r="TG984" s="12">
        <v>0</v>
      </c>
      <c r="TH984" s="12">
        <v>0</v>
      </c>
      <c r="TI984" s="12">
        <v>0</v>
      </c>
      <c r="TJ984" s="12">
        <v>0</v>
      </c>
      <c r="TK984" s="12">
        <v>0</v>
      </c>
      <c r="TL984" s="12">
        <v>0</v>
      </c>
      <c r="TM984" s="12">
        <v>0</v>
      </c>
      <c r="TN984" s="12">
        <v>0</v>
      </c>
      <c r="TO984" s="12">
        <v>0</v>
      </c>
      <c r="TP984" s="12">
        <v>0</v>
      </c>
      <c r="TQ984" s="12">
        <v>0</v>
      </c>
      <c r="TR984" s="12">
        <v>0</v>
      </c>
      <c r="TS984" s="12">
        <v>0</v>
      </c>
      <c r="TT984" s="12">
        <v>0</v>
      </c>
      <c r="TU984" s="12">
        <v>0</v>
      </c>
      <c r="TV984" s="12">
        <v>0</v>
      </c>
      <c r="TW984" s="12">
        <v>0</v>
      </c>
      <c r="TX984" s="12">
        <v>0</v>
      </c>
      <c r="TY984" s="12">
        <v>0</v>
      </c>
      <c r="TZ984" s="12">
        <v>0</v>
      </c>
      <c r="UA984" s="12">
        <v>0</v>
      </c>
      <c r="UB984" s="12">
        <v>0</v>
      </c>
      <c r="UC984" s="12">
        <v>0</v>
      </c>
      <c r="UD984" s="12">
        <v>0</v>
      </c>
      <c r="UE984" s="12">
        <v>0</v>
      </c>
      <c r="UF984" s="12">
        <v>0</v>
      </c>
      <c r="UG984" s="12">
        <v>0</v>
      </c>
      <c r="UH984" s="12">
        <v>0</v>
      </c>
      <c r="UI984" s="12">
        <v>0</v>
      </c>
      <c r="UJ984" s="12">
        <v>0</v>
      </c>
      <c r="UK984" s="12">
        <v>0</v>
      </c>
      <c r="UL984" s="12">
        <v>0</v>
      </c>
      <c r="UM984" s="12">
        <v>9.3810580535157029E-7</v>
      </c>
      <c r="UN984" s="12">
        <v>0</v>
      </c>
      <c r="UO984" s="12">
        <v>-3.3950042565871398E-2</v>
      </c>
      <c r="UP984" s="12">
        <v>0</v>
      </c>
      <c r="UQ984" s="12">
        <v>0</v>
      </c>
      <c r="UR984" s="12">
        <v>0</v>
      </c>
      <c r="US984" s="12">
        <v>0</v>
      </c>
      <c r="UT984" s="12">
        <v>0</v>
      </c>
      <c r="UU984" s="12">
        <v>0</v>
      </c>
      <c r="UV984" s="12">
        <v>0</v>
      </c>
      <c r="UW984" s="12">
        <v>0</v>
      </c>
      <c r="UX984" s="12">
        <v>0</v>
      </c>
      <c r="UY984" s="12">
        <v>0</v>
      </c>
      <c r="UZ984" s="12">
        <v>0</v>
      </c>
      <c r="VA984" s="12">
        <v>0</v>
      </c>
      <c r="VB984" s="12">
        <v>0</v>
      </c>
      <c r="VC984" s="12">
        <v>0</v>
      </c>
      <c r="VD984" s="12">
        <v>0</v>
      </c>
      <c r="VE984" s="12">
        <v>0</v>
      </c>
      <c r="VF984" s="12">
        <v>0</v>
      </c>
      <c r="VG984" s="12">
        <v>0</v>
      </c>
      <c r="VH984" s="12">
        <v>0</v>
      </c>
      <c r="VI984" s="12">
        <v>0</v>
      </c>
      <c r="VJ984" s="12">
        <v>0</v>
      </c>
      <c r="VK984" s="12">
        <v>0</v>
      </c>
      <c r="VL984" s="12">
        <v>0</v>
      </c>
      <c r="VM984" s="12">
        <v>0</v>
      </c>
      <c r="VN984" s="12">
        <v>0</v>
      </c>
      <c r="VO984" s="12">
        <v>0</v>
      </c>
      <c r="VP984" s="12">
        <v>0</v>
      </c>
      <c r="VQ984" s="12">
        <v>0</v>
      </c>
      <c r="VR984" s="12">
        <v>0</v>
      </c>
      <c r="VS984" s="12">
        <v>0</v>
      </c>
      <c r="VT984" s="12">
        <v>0</v>
      </c>
      <c r="VU984" s="12">
        <v>0</v>
      </c>
      <c r="VV984" s="12">
        <v>0</v>
      </c>
      <c r="VW984" s="12">
        <v>9.2973553084957925E-4</v>
      </c>
      <c r="VX984" s="12">
        <v>0</v>
      </c>
      <c r="VY984" s="12">
        <v>0</v>
      </c>
      <c r="VZ984" s="12">
        <v>0</v>
      </c>
      <c r="WA984" s="12">
        <v>-5.5252492943895623E-4</v>
      </c>
      <c r="WB984" s="12">
        <v>3.9694944854546745E-25</v>
      </c>
      <c r="WC984" s="12">
        <v>2.5629371373652749E-24</v>
      </c>
      <c r="WD984" s="12">
        <v>2.9224482215155829E-24</v>
      </c>
      <c r="WE984" s="12">
        <v>0</v>
      </c>
      <c r="WF984" s="12">
        <v>0</v>
      </c>
      <c r="WG984" s="12">
        <v>1.2749127850169663E-26</v>
      </c>
      <c r="WH984" s="12">
        <v>2.1746147157993343E-27</v>
      </c>
      <c r="WI984" s="12">
        <v>4.166894756085563E-27</v>
      </c>
      <c r="WJ984" s="12">
        <v>9.8820467542010977E-9</v>
      </c>
      <c r="WK984" s="12">
        <v>0</v>
      </c>
      <c r="WL984" s="12">
        <v>0</v>
      </c>
      <c r="WM984" s="12">
        <v>0</v>
      </c>
      <c r="WN984" s="12">
        <v>0</v>
      </c>
      <c r="WO984" s="12">
        <v>0</v>
      </c>
      <c r="WP984" s="12">
        <v>0</v>
      </c>
      <c r="WQ984" s="12">
        <v>0</v>
      </c>
      <c r="WR984" s="12">
        <v>0</v>
      </c>
      <c r="WS984" s="12">
        <v>0</v>
      </c>
      <c r="WT984" s="12">
        <v>0</v>
      </c>
      <c r="WU984" s="12">
        <v>0</v>
      </c>
      <c r="WV984" s="12">
        <v>0</v>
      </c>
      <c r="WW984" s="12">
        <v>0</v>
      </c>
      <c r="WX984" s="12">
        <v>0</v>
      </c>
      <c r="WY984" s="12">
        <v>0</v>
      </c>
      <c r="WZ984" s="12">
        <v>0</v>
      </c>
      <c r="XA984" s="12">
        <v>0</v>
      </c>
      <c r="XB984" s="12">
        <v>0</v>
      </c>
      <c r="XC984" s="12">
        <v>0</v>
      </c>
      <c r="XD984" s="12">
        <v>0</v>
      </c>
      <c r="XE984" s="12">
        <v>0</v>
      </c>
      <c r="XF984" s="12">
        <v>0</v>
      </c>
      <c r="XG984" s="12">
        <v>0</v>
      </c>
      <c r="XH984" s="12">
        <v>0</v>
      </c>
      <c r="XI984" s="12">
        <v>0</v>
      </c>
      <c r="XJ984" s="12">
        <v>0</v>
      </c>
      <c r="XK984" s="12">
        <v>0</v>
      </c>
      <c r="XL984" s="12">
        <v>3.3029455554926407E-25</v>
      </c>
      <c r="XM984" s="12">
        <v>-1.6383468412062847E-20</v>
      </c>
      <c r="XN984" s="12">
        <v>0</v>
      </c>
      <c r="XO984" s="12">
        <v>0</v>
      </c>
      <c r="XP984" s="12">
        <v>0</v>
      </c>
      <c r="XQ984" s="12">
        <v>0</v>
      </c>
      <c r="XR984" s="12">
        <v>0</v>
      </c>
      <c r="XS984" s="12">
        <v>0</v>
      </c>
      <c r="XT984" s="12">
        <v>0</v>
      </c>
      <c r="XU984" s="12">
        <v>0</v>
      </c>
      <c r="XV984" s="12">
        <v>0</v>
      </c>
      <c r="XW984" s="12">
        <v>0</v>
      </c>
      <c r="XX984" s="12">
        <v>0</v>
      </c>
      <c r="XY984" s="12">
        <v>0</v>
      </c>
      <c r="XZ984" s="12">
        <v>0</v>
      </c>
      <c r="YA984" s="12">
        <v>0</v>
      </c>
      <c r="YB984" s="12">
        <v>0</v>
      </c>
      <c r="YC984" s="12">
        <v>0</v>
      </c>
      <c r="YD984" s="12">
        <v>0</v>
      </c>
      <c r="YE984" s="12">
        <v>0</v>
      </c>
      <c r="YF984" s="12">
        <v>0</v>
      </c>
      <c r="YG984" s="12">
        <v>0</v>
      </c>
      <c r="YH984" s="12">
        <v>0</v>
      </c>
      <c r="YI984" s="12">
        <v>0</v>
      </c>
      <c r="YJ984" s="12">
        <v>0</v>
      </c>
      <c r="YK984" s="12">
        <v>0</v>
      </c>
      <c r="YL984" s="12">
        <v>0</v>
      </c>
      <c r="YM984" s="12">
        <v>0</v>
      </c>
      <c r="YN984" s="12">
        <v>0</v>
      </c>
      <c r="YO984" s="12">
        <v>0</v>
      </c>
      <c r="YP984" s="12">
        <v>0</v>
      </c>
      <c r="YQ984" s="12">
        <v>0</v>
      </c>
      <c r="YR984" s="12">
        <v>0</v>
      </c>
      <c r="YS984" s="12">
        <v>0</v>
      </c>
      <c r="YT984" s="12">
        <v>8.5030388315362948E-9</v>
      </c>
      <c r="YU984" s="12">
        <v>0</v>
      </c>
      <c r="YV984" s="12">
        <v>0</v>
      </c>
      <c r="YW984" s="12">
        <v>7.9270693331823369E-6</v>
      </c>
      <c r="YX984" s="12">
        <v>9.9999999999999995E-21</v>
      </c>
      <c r="YY984" s="12">
        <v>-5.2891459560124354E-6</v>
      </c>
      <c r="YZ984" s="12">
        <v>0</v>
      </c>
      <c r="ZA984" s="12">
        <v>6.0396422979531309E-8</v>
      </c>
      <c r="ZB984" s="12">
        <v>0</v>
      </c>
      <c r="ZC984" s="12">
        <v>5.0015887255840491E-11</v>
      </c>
      <c r="ZD984" s="12">
        <v>1.418094649299269E-11</v>
      </c>
      <c r="ZE984" s="12">
        <v>3.5067522283792297E-11</v>
      </c>
      <c r="ZF984" s="12">
        <v>0</v>
      </c>
      <c r="ZG984" s="12">
        <v>0</v>
      </c>
      <c r="ZH984" s="12">
        <v>0</v>
      </c>
      <c r="ZI984" s="12">
        <v>0</v>
      </c>
      <c r="ZJ984" s="12">
        <v>0</v>
      </c>
      <c r="ZK984" s="12">
        <v>0</v>
      </c>
      <c r="ZL984" s="12">
        <v>0</v>
      </c>
      <c r="ZM984" s="12">
        <v>0</v>
      </c>
      <c r="ZN984" s="12">
        <v>0</v>
      </c>
      <c r="ZO984" s="12">
        <v>0</v>
      </c>
      <c r="ZP984" s="12">
        <v>0</v>
      </c>
      <c r="ZQ984" s="12">
        <v>0</v>
      </c>
      <c r="ZR984" s="12">
        <v>0</v>
      </c>
      <c r="ZS984" s="12">
        <v>0</v>
      </c>
      <c r="ZT984" s="12">
        <v>0</v>
      </c>
      <c r="ZU984" s="12">
        <v>0</v>
      </c>
      <c r="ZV984" s="12">
        <v>0</v>
      </c>
      <c r="ZW984" s="12">
        <v>0</v>
      </c>
      <c r="ZX984" s="12">
        <v>0</v>
      </c>
      <c r="ZY984" s="12">
        <v>0</v>
      </c>
      <c r="ZZ984" s="12">
        <v>0</v>
      </c>
      <c r="AAA984" s="12">
        <v>0</v>
      </c>
      <c r="AAB984" s="12">
        <v>0</v>
      </c>
      <c r="AAC984" s="12">
        <v>0</v>
      </c>
      <c r="AAD984" s="12">
        <v>0</v>
      </c>
      <c r="AAE984" s="12">
        <v>0</v>
      </c>
      <c r="AAF984" s="12">
        <v>0</v>
      </c>
      <c r="AAG984" s="12">
        <v>0</v>
      </c>
      <c r="AAH984" s="12">
        <v>1.5013388888602912E-27</v>
      </c>
      <c r="AAI984" s="12">
        <v>0</v>
      </c>
      <c r="AAJ984" s="12">
        <v>1.5242576434867741E-8</v>
      </c>
      <c r="AAK984" s="12">
        <v>-8.326866907802483E-7</v>
      </c>
      <c r="AAL984" s="12">
        <v>0</v>
      </c>
      <c r="AAM984" s="12">
        <v>7.193789584214271E-9</v>
      </c>
      <c r="AAN984" s="12">
        <v>0</v>
      </c>
      <c r="AAO984" s="12">
        <v>0</v>
      </c>
      <c r="AAP984" s="12">
        <v>0</v>
      </c>
      <c r="AAQ984" s="12">
        <v>0</v>
      </c>
      <c r="AAR984" s="12">
        <v>0</v>
      </c>
      <c r="AAS984" s="12">
        <v>0</v>
      </c>
      <c r="AAT984" s="12">
        <v>3.4505740073905639E-14</v>
      </c>
      <c r="AAU984" s="12">
        <v>0</v>
      </c>
      <c r="AAV984" s="12">
        <v>0</v>
      </c>
      <c r="AAW984" s="12">
        <v>0</v>
      </c>
      <c r="AAX984" s="12">
        <v>0</v>
      </c>
      <c r="AAY984" s="12">
        <v>0</v>
      </c>
      <c r="AAZ984" s="12">
        <v>0</v>
      </c>
      <c r="ABA984" s="12">
        <v>0</v>
      </c>
      <c r="ABB984" s="12">
        <v>0</v>
      </c>
      <c r="ABC984" s="12">
        <v>0</v>
      </c>
      <c r="ABD984" s="12">
        <v>0</v>
      </c>
      <c r="ABE984" s="12">
        <v>0</v>
      </c>
      <c r="ABF984" s="12">
        <v>0</v>
      </c>
      <c r="ABG984" s="12">
        <v>0</v>
      </c>
      <c r="ABH984" s="12">
        <v>0</v>
      </c>
      <c r="ABI984" s="12">
        <v>0</v>
      </c>
      <c r="ABJ984" s="12">
        <v>0</v>
      </c>
      <c r="ABK984" s="12">
        <v>0</v>
      </c>
      <c r="ABL984" s="12">
        <v>0</v>
      </c>
      <c r="ABM984" s="12">
        <v>0</v>
      </c>
      <c r="ABN984" s="12">
        <v>0</v>
      </c>
      <c r="ABO984" s="12">
        <v>0</v>
      </c>
      <c r="ABP984" s="12">
        <v>0</v>
      </c>
      <c r="ABQ984" s="12">
        <v>0</v>
      </c>
      <c r="ABR984" s="12">
        <v>0</v>
      </c>
      <c r="ABS984" s="12">
        <v>0</v>
      </c>
      <c r="ABT984" s="12">
        <v>0</v>
      </c>
      <c r="ABU984" s="12">
        <v>5.2739033795775656E-6</v>
      </c>
      <c r="ABV984" s="12">
        <v>0</v>
      </c>
      <c r="ABW984" s="12">
        <v>-6.2874656571667521E-8</v>
      </c>
      <c r="ABX984" s="12">
        <v>0</v>
      </c>
      <c r="ABY984" s="12">
        <v>0</v>
      </c>
      <c r="ABZ984" s="12">
        <v>0</v>
      </c>
      <c r="ACA984" s="12">
        <v>0</v>
      </c>
      <c r="ACB984" s="12">
        <v>0</v>
      </c>
      <c r="ACC984" s="12">
        <v>0</v>
      </c>
      <c r="ACD984" s="12">
        <v>0</v>
      </c>
      <c r="ACE984" s="12">
        <v>0</v>
      </c>
      <c r="ACF984" s="12">
        <v>0</v>
      </c>
      <c r="ACG984" s="12">
        <v>0</v>
      </c>
      <c r="ACH984" s="12">
        <v>0</v>
      </c>
      <c r="ACI984" s="12">
        <v>0</v>
      </c>
      <c r="ACJ984" s="12">
        <v>0</v>
      </c>
      <c r="ACK984" s="12">
        <v>0</v>
      </c>
      <c r="ACL984" s="12">
        <v>0</v>
      </c>
      <c r="ACM984" s="12">
        <v>0</v>
      </c>
      <c r="ACN984" s="12">
        <v>0</v>
      </c>
      <c r="ACO984" s="12">
        <v>0</v>
      </c>
      <c r="ACP984" s="12">
        <v>0</v>
      </c>
      <c r="ACQ984" s="12">
        <v>0</v>
      </c>
      <c r="ACR984" s="12">
        <v>0</v>
      </c>
      <c r="ACS984" s="12">
        <v>0</v>
      </c>
      <c r="ACT984" s="12">
        <v>0</v>
      </c>
      <c r="ACU984" s="12">
        <v>0</v>
      </c>
      <c r="ACV984" s="12">
        <v>0</v>
      </c>
      <c r="ACW984" s="12">
        <v>0</v>
      </c>
      <c r="ACX984" s="12">
        <v>0</v>
      </c>
      <c r="ACY984" s="12">
        <v>0</v>
      </c>
      <c r="ACZ984" s="12">
        <v>0</v>
      </c>
      <c r="ADA984" s="12">
        <v>0</v>
      </c>
      <c r="ADB984" s="12">
        <v>0</v>
      </c>
      <c r="ADC984" s="12">
        <v>0</v>
      </c>
      <c r="ADD984" s="12">
        <v>0</v>
      </c>
      <c r="ADE984" s="12">
        <v>0</v>
      </c>
      <c r="ADF984" s="12">
        <v>0</v>
      </c>
      <c r="ADG984" s="12">
        <v>8.3268669078023369E-7</v>
      </c>
      <c r="ADH984" s="12">
        <v>0</v>
      </c>
      <c r="ADI984" s="12">
        <v>-8.1080828258074218E-9</v>
      </c>
      <c r="ADJ984" s="12">
        <v>0</v>
      </c>
      <c r="ADK984" s="12">
        <v>0</v>
      </c>
      <c r="ADL984" s="12">
        <v>0</v>
      </c>
      <c r="ADM984" s="12">
        <v>0</v>
      </c>
      <c r="ADN984" s="12">
        <v>0</v>
      </c>
      <c r="ADO984" s="12">
        <v>0</v>
      </c>
      <c r="ADP984" s="12">
        <v>0</v>
      </c>
      <c r="ADQ984" s="12">
        <v>0</v>
      </c>
      <c r="ADR984" s="12">
        <v>0</v>
      </c>
      <c r="ADS984" s="12">
        <v>0</v>
      </c>
      <c r="ADT984" s="12">
        <v>0</v>
      </c>
      <c r="ADU984" s="12">
        <v>0</v>
      </c>
      <c r="ADV984" s="12">
        <v>0</v>
      </c>
      <c r="ADW984" s="12">
        <v>0</v>
      </c>
      <c r="ADX984" s="12">
        <v>0</v>
      </c>
      <c r="ADY984" s="12">
        <v>0</v>
      </c>
      <c r="ADZ984" s="12">
        <v>0</v>
      </c>
      <c r="AEA984" s="12">
        <v>0</v>
      </c>
      <c r="AEB984" s="12">
        <v>0</v>
      </c>
      <c r="AEC984" s="12">
        <v>0</v>
      </c>
      <c r="AED984" s="12">
        <v>0</v>
      </c>
      <c r="AEE984" s="12">
        <v>0</v>
      </c>
      <c r="AEF984" s="12">
        <v>0</v>
      </c>
      <c r="AEG984" s="12">
        <v>0</v>
      </c>
      <c r="AEH984" s="12">
        <v>0</v>
      </c>
      <c r="AEI984" s="12">
        <v>0</v>
      </c>
      <c r="AEJ984" s="12">
        <v>0</v>
      </c>
      <c r="AEK984" s="12">
        <v>0</v>
      </c>
      <c r="AEL984" s="12">
        <v>0</v>
      </c>
      <c r="AEM984" s="12">
        <v>0</v>
      </c>
      <c r="AEN984" s="12">
        <v>0</v>
      </c>
      <c r="AEO984" s="12">
        <v>3.3029455552672879E-25</v>
      </c>
      <c r="AEP984" s="12">
        <v>0</v>
      </c>
      <c r="AEQ984" s="12">
        <v>0</v>
      </c>
      <c r="AER984" s="12">
        <v>0</v>
      </c>
      <c r="AES984" s="12">
        <v>0</v>
      </c>
      <c r="AET984" s="12">
        <v>0</v>
      </c>
      <c r="AEU984" s="12">
        <v>-5.0279432422875281E-11</v>
      </c>
      <c r="AEV984" s="12">
        <v>0</v>
      </c>
      <c r="AEW984" s="12">
        <v>0</v>
      </c>
      <c r="AEX984" s="12">
        <v>0</v>
      </c>
      <c r="AEY984" s="12">
        <v>0</v>
      </c>
      <c r="AEZ984" s="12">
        <v>0</v>
      </c>
      <c r="AFA984" s="12">
        <v>0</v>
      </c>
      <c r="AFB984" s="12">
        <v>0</v>
      </c>
      <c r="AFC984" s="12">
        <v>0</v>
      </c>
      <c r="AFD984" s="12">
        <v>0</v>
      </c>
      <c r="AFE984" s="12">
        <v>0</v>
      </c>
      <c r="AFF984" s="12">
        <v>0</v>
      </c>
      <c r="AFG984" s="12">
        <v>0</v>
      </c>
      <c r="AFH984" s="12">
        <v>0</v>
      </c>
      <c r="AFI984" s="12">
        <v>0</v>
      </c>
      <c r="AFJ984" s="12">
        <v>0</v>
      </c>
      <c r="AFK984" s="12">
        <v>0</v>
      </c>
      <c r="AFL984" s="12">
        <v>0</v>
      </c>
      <c r="AFM984" s="12">
        <v>0</v>
      </c>
      <c r="AFN984" s="12">
        <v>0</v>
      </c>
      <c r="AFO984" s="12">
        <v>0</v>
      </c>
      <c r="AFP984" s="12">
        <v>0</v>
      </c>
      <c r="AFQ984" s="12">
        <v>0</v>
      </c>
      <c r="AFR984" s="12">
        <v>0</v>
      </c>
      <c r="AFS984" s="12">
        <v>0</v>
      </c>
      <c r="AFT984" s="12">
        <v>0</v>
      </c>
      <c r="AFU984" s="12">
        <v>0</v>
      </c>
      <c r="AFV984" s="12">
        <v>0</v>
      </c>
      <c r="AFW984" s="12">
        <v>0</v>
      </c>
      <c r="AFX984" s="12">
        <v>0</v>
      </c>
      <c r="AFY984" s="12">
        <v>0</v>
      </c>
      <c r="AFZ984" s="12">
        <v>5.9453019994811179E-6</v>
      </c>
      <c r="AGA984" s="12">
        <v>0</v>
      </c>
      <c r="AGB984" s="12">
        <v>0</v>
      </c>
      <c r="AGC984" s="12">
        <v>0</v>
      </c>
      <c r="AGD984" s="12">
        <v>0</v>
      </c>
      <c r="AGE984" s="12">
        <v>0</v>
      </c>
      <c r="AGF984" s="12">
        <v>0</v>
      </c>
      <c r="AGG984" s="12">
        <v>-1.4223750434495781E-11</v>
      </c>
      <c r="AGH984" s="12">
        <v>0</v>
      </c>
      <c r="AGI984" s="12">
        <v>0</v>
      </c>
      <c r="AGJ984" s="12">
        <v>0</v>
      </c>
      <c r="AGK984" s="12">
        <v>0</v>
      </c>
      <c r="AGL984" s="12">
        <v>0</v>
      </c>
      <c r="AGM984" s="12">
        <v>0</v>
      </c>
      <c r="AGN984" s="12">
        <v>0</v>
      </c>
      <c r="AGO984" s="12">
        <v>0</v>
      </c>
      <c r="AGP984" s="12">
        <v>0</v>
      </c>
      <c r="AGQ984" s="12">
        <v>0</v>
      </c>
      <c r="AGR984" s="12">
        <v>0</v>
      </c>
      <c r="AGS984" s="12">
        <v>0</v>
      </c>
      <c r="AGT984" s="12">
        <v>0</v>
      </c>
      <c r="AGU984" s="12">
        <v>0</v>
      </c>
      <c r="AGV984" s="12">
        <v>0</v>
      </c>
      <c r="AGW984" s="12">
        <v>0</v>
      </c>
      <c r="AGX984" s="12">
        <v>0</v>
      </c>
      <c r="AGY984" s="12">
        <v>0</v>
      </c>
      <c r="AGZ984" s="12">
        <v>0</v>
      </c>
      <c r="AHA984" s="12">
        <v>0</v>
      </c>
      <c r="AHB984" s="12">
        <v>0</v>
      </c>
      <c r="AHC984" s="12">
        <v>0</v>
      </c>
      <c r="AHD984" s="12">
        <v>0</v>
      </c>
      <c r="AHE984" s="12">
        <v>0</v>
      </c>
      <c r="AHF984" s="12">
        <v>0</v>
      </c>
      <c r="AHG984" s="12">
        <v>0</v>
      </c>
      <c r="AHH984" s="12">
        <v>0</v>
      </c>
      <c r="AHI984" s="12">
        <v>0</v>
      </c>
      <c r="AHJ984" s="12">
        <v>0</v>
      </c>
      <c r="AHK984" s="12">
        <v>0</v>
      </c>
      <c r="AHL984" s="12">
        <v>0</v>
      </c>
      <c r="AHM984" s="12">
        <v>0</v>
      </c>
      <c r="AHN984" s="12">
        <v>0</v>
      </c>
      <c r="AHO984" s="12">
        <v>0</v>
      </c>
      <c r="AHP984" s="12">
        <v>0</v>
      </c>
      <c r="AHQ984" s="12">
        <v>0</v>
      </c>
      <c r="AHR984" s="12">
        <v>0</v>
      </c>
      <c r="AHS984" s="12">
        <v>0</v>
      </c>
      <c r="AHT984" s="12">
        <v>0</v>
      </c>
      <c r="AHU984" s="12">
        <v>0</v>
      </c>
      <c r="AHV984" s="12">
        <v>0</v>
      </c>
      <c r="AHW984" s="12">
        <v>0</v>
      </c>
      <c r="AHX984" s="12">
        <v>0</v>
      </c>
      <c r="AHY984" s="12">
        <v>0</v>
      </c>
      <c r="AHZ984" s="12">
        <v>0</v>
      </c>
      <c r="AIA984" s="12">
        <v>0</v>
      </c>
      <c r="AIB984" s="12">
        <v>0</v>
      </c>
      <c r="AIC984" s="12">
        <v>0</v>
      </c>
      <c r="AID984" s="12">
        <v>2.496362364686023E-7</v>
      </c>
      <c r="AIE984" s="12">
        <v>-1.2461094219493477E-8</v>
      </c>
      <c r="AIF984" s="12">
        <v>1.0000387369455871E-8</v>
      </c>
      <c r="AIG984" s="12">
        <v>0</v>
      </c>
      <c r="AIH984" s="12">
        <v>0</v>
      </c>
      <c r="AII984" s="12">
        <v>0</v>
      </c>
      <c r="AIJ984" s="12">
        <v>1.9607843137254903E-9</v>
      </c>
      <c r="AIK984" s="12">
        <v>0</v>
      </c>
      <c r="AIL984" s="12">
        <v>0</v>
      </c>
      <c r="AIM984" s="12">
        <v>0</v>
      </c>
      <c r="AIN984" s="12">
        <v>0</v>
      </c>
      <c r="AIO984" s="12">
        <v>0</v>
      </c>
      <c r="AIP984" s="12">
        <v>0</v>
      </c>
      <c r="AIQ984" s="12">
        <v>0</v>
      </c>
      <c r="AIR984" s="12">
        <v>0</v>
      </c>
      <c r="AIS984" s="12">
        <v>0</v>
      </c>
      <c r="AIT984" s="12">
        <v>0</v>
      </c>
      <c r="AIU984" s="12">
        <v>0</v>
      </c>
      <c r="AIV984" s="12">
        <v>0</v>
      </c>
      <c r="AIW984" s="12">
        <v>0</v>
      </c>
      <c r="AIX984" s="12">
        <v>0</v>
      </c>
      <c r="AIY984" s="12">
        <v>0</v>
      </c>
      <c r="AIZ984" s="12">
        <v>0</v>
      </c>
      <c r="AJA984" s="12">
        <v>0</v>
      </c>
      <c r="AJB984" s="12">
        <v>0</v>
      </c>
      <c r="AJC984" s="12">
        <v>0</v>
      </c>
      <c r="AJD984" s="12">
        <v>0</v>
      </c>
      <c r="AJE984" s="12">
        <v>0</v>
      </c>
      <c r="AJF984" s="12">
        <v>0</v>
      </c>
      <c r="AJG984" s="12">
        <v>0</v>
      </c>
      <c r="AJH984" s="12">
        <v>0</v>
      </c>
      <c r="AJI984" s="12">
        <v>0</v>
      </c>
      <c r="AJJ984" s="12">
        <v>0</v>
      </c>
      <c r="AJK984" s="12">
        <v>0</v>
      </c>
      <c r="AJL984" s="12">
        <v>0</v>
      </c>
      <c r="AJM984" s="12">
        <v>0</v>
      </c>
      <c r="AJN984" s="12">
        <v>0</v>
      </c>
      <c r="AJO984" s="12">
        <v>0</v>
      </c>
      <c r="AJP984" s="12">
        <v>2.8332688028408018E-9</v>
      </c>
      <c r="AJQ984" s="12">
        <v>-1.0003371303774588E-8</v>
      </c>
      <c r="AJR984" s="12">
        <v>0</v>
      </c>
      <c r="AJS984" s="12">
        <v>0</v>
      </c>
      <c r="AJT984" s="12">
        <v>0</v>
      </c>
      <c r="AJU984" s="12">
        <v>0</v>
      </c>
      <c r="AJV984" s="12">
        <v>0</v>
      </c>
      <c r="AJW984" s="12">
        <v>0</v>
      </c>
      <c r="AJX984" s="12">
        <v>0</v>
      </c>
      <c r="AJY984" s="12">
        <v>0</v>
      </c>
      <c r="AJZ984" s="12">
        <v>0</v>
      </c>
      <c r="AKA984" s="12">
        <v>0</v>
      </c>
      <c r="AKB984" s="12">
        <v>0</v>
      </c>
      <c r="AKC984" s="12">
        <v>0</v>
      </c>
      <c r="AKD984" s="12">
        <v>0</v>
      </c>
      <c r="AKE984" s="12">
        <v>0</v>
      </c>
      <c r="AKF984" s="12">
        <v>0</v>
      </c>
      <c r="AKG984" s="12">
        <v>0</v>
      </c>
      <c r="AKH984" s="12">
        <v>0</v>
      </c>
      <c r="AKI984" s="12">
        <v>0</v>
      </c>
      <c r="AKJ984" s="12">
        <v>0</v>
      </c>
      <c r="AKK984" s="12">
        <v>0</v>
      </c>
      <c r="AKL984" s="12">
        <v>0</v>
      </c>
      <c r="AKM984" s="12">
        <v>0</v>
      </c>
      <c r="AKN984" s="12">
        <v>0</v>
      </c>
      <c r="AKO984" s="12">
        <v>0</v>
      </c>
      <c r="AKP984" s="12">
        <v>0</v>
      </c>
      <c r="AKQ984" s="12">
        <v>0</v>
      </c>
      <c r="AKR984" s="12">
        <v>0</v>
      </c>
      <c r="AKS984" s="12">
        <v>0</v>
      </c>
      <c r="AKT984" s="12">
        <v>0</v>
      </c>
      <c r="AKU984" s="12">
        <v>0</v>
      </c>
      <c r="AKV984" s="12">
        <v>0</v>
      </c>
      <c r="AKW984" s="12">
        <v>0</v>
      </c>
      <c r="AKX984" s="12">
        <v>0</v>
      </c>
      <c r="AKY984" s="12">
        <v>3.9802059345355105E-6</v>
      </c>
      <c r="AKZ984" s="12">
        <v>0</v>
      </c>
      <c r="ALA984" s="12">
        <v>0</v>
      </c>
      <c r="ALB984" s="12">
        <v>0</v>
      </c>
      <c r="ALC984" s="12">
        <v>-3.00698180183455E-11</v>
      </c>
      <c r="ALD984" s="12">
        <v>0</v>
      </c>
      <c r="ALE984" s="12">
        <v>0</v>
      </c>
      <c r="ALF984" s="12">
        <v>0</v>
      </c>
      <c r="ALG984" s="12">
        <v>0</v>
      </c>
      <c r="ALH984" s="12">
        <v>0</v>
      </c>
      <c r="ALI984" s="12">
        <v>0</v>
      </c>
      <c r="ALJ984" s="12">
        <v>0</v>
      </c>
      <c r="ALK984" s="12">
        <v>0</v>
      </c>
      <c r="ALL984" s="12">
        <v>0</v>
      </c>
      <c r="ALM984" s="12">
        <v>0</v>
      </c>
      <c r="ALN984" s="12">
        <v>0</v>
      </c>
      <c r="ALO984" s="12">
        <v>0</v>
      </c>
      <c r="ALP984" s="12">
        <v>0</v>
      </c>
      <c r="ALQ984" s="12">
        <v>0</v>
      </c>
      <c r="ALR984" s="12">
        <v>0</v>
      </c>
      <c r="ALS984" s="12">
        <v>0</v>
      </c>
      <c r="ALT984" s="12">
        <v>0</v>
      </c>
      <c r="ALU984" s="12">
        <v>0</v>
      </c>
      <c r="ALV984" s="12">
        <v>0</v>
      </c>
      <c r="ALW984" s="12">
        <v>0</v>
      </c>
      <c r="ALX984" s="12">
        <v>0</v>
      </c>
      <c r="ALY984" s="12">
        <v>0</v>
      </c>
      <c r="ALZ984" s="12">
        <v>0</v>
      </c>
      <c r="AMA984" s="12">
        <v>0</v>
      </c>
      <c r="AMB984" s="12">
        <v>0</v>
      </c>
      <c r="AMC984" s="12">
        <v>0</v>
      </c>
      <c r="AMD984" s="12">
        <v>0</v>
      </c>
      <c r="AME984" s="12">
        <v>0</v>
      </c>
      <c r="AMF984" s="12">
        <v>0</v>
      </c>
      <c r="AMG984" s="12">
        <v>0</v>
      </c>
      <c r="AMH984" s="12">
        <v>0</v>
      </c>
      <c r="AMI984" s="12">
        <v>0</v>
      </c>
      <c r="AMJ984" s="12">
        <v>2.8834953874870833E-7</v>
      </c>
      <c r="AMK984" s="12">
        <v>0</v>
      </c>
      <c r="AML984" s="12">
        <v>0</v>
      </c>
      <c r="AMM984" s="12">
        <v>0</v>
      </c>
      <c r="AMN984" s="12">
        <v>0</v>
      </c>
      <c r="AMO984" s="12">
        <v>-8.5779169381186184E-6</v>
      </c>
      <c r="AMP984" s="12">
        <v>4.7921591084119883E-27</v>
      </c>
      <c r="AMQ984" s="12">
        <v>0</v>
      </c>
      <c r="AMR984" s="12">
        <v>0</v>
      </c>
      <c r="AMS984" s="12">
        <v>1.5486025864921194E-28</v>
      </c>
      <c r="AMT984" s="12">
        <v>0</v>
      </c>
      <c r="AMU984" s="12">
        <v>0</v>
      </c>
      <c r="AMV984" s="12">
        <v>0</v>
      </c>
      <c r="AMW984" s="12">
        <v>0</v>
      </c>
      <c r="AMX984" s="12">
        <v>0</v>
      </c>
      <c r="AMY984" s="12">
        <v>0</v>
      </c>
      <c r="AMZ984" s="12">
        <v>0</v>
      </c>
      <c r="ANA984" s="12">
        <v>0</v>
      </c>
      <c r="ANB984" s="12">
        <v>0</v>
      </c>
      <c r="ANC984" s="12">
        <v>0</v>
      </c>
      <c r="AND984" s="12">
        <v>0</v>
      </c>
      <c r="ANE984" s="12">
        <v>0</v>
      </c>
      <c r="ANF984" s="12">
        <v>0</v>
      </c>
      <c r="ANG984" s="12">
        <v>0</v>
      </c>
      <c r="ANH984" s="12">
        <v>0</v>
      </c>
      <c r="ANI984" s="12">
        <v>0</v>
      </c>
      <c r="ANJ984" s="12">
        <v>0</v>
      </c>
      <c r="ANK984" s="12">
        <v>0</v>
      </c>
      <c r="ANL984" s="12">
        <v>0</v>
      </c>
      <c r="ANM984" s="12">
        <v>0</v>
      </c>
      <c r="ANN984" s="12">
        <v>0</v>
      </c>
      <c r="ANO984" s="12">
        <v>0</v>
      </c>
      <c r="ANP984" s="12">
        <v>0</v>
      </c>
      <c r="ANQ984" s="12">
        <v>0</v>
      </c>
      <c r="ANR984" s="12">
        <v>0</v>
      </c>
      <c r="ANS984" s="12">
        <v>0</v>
      </c>
      <c r="ANT984" s="12">
        <v>0</v>
      </c>
      <c r="ANU984" s="12">
        <v>0</v>
      </c>
      <c r="ANV984" s="12">
        <v>3.9198526030891834E-8</v>
      </c>
      <c r="ANW984" s="12">
        <v>0</v>
      </c>
      <c r="ANX984" s="12">
        <v>0</v>
      </c>
      <c r="ANY984" s="12">
        <v>0</v>
      </c>
      <c r="ANZ984" s="12">
        <v>4.8349765339134901E-6</v>
      </c>
      <c r="AOA984" s="12">
        <v>-2.6926123984947575E-7</v>
      </c>
      <c r="AOB984" s="12">
        <v>8.9753746616491718E-9</v>
      </c>
      <c r="AOC984" s="12">
        <v>0</v>
      </c>
      <c r="AOD984" s="12">
        <v>2.6267540375402956E-11</v>
      </c>
      <c r="AOE984" s="12">
        <v>0</v>
      </c>
      <c r="AOF984" s="12">
        <v>0</v>
      </c>
      <c r="AOG984" s="12">
        <v>0</v>
      </c>
      <c r="AOH984" s="12">
        <v>0</v>
      </c>
      <c r="AOI984" s="12">
        <v>0</v>
      </c>
      <c r="AOJ984" s="12">
        <v>0</v>
      </c>
      <c r="AOK984" s="12">
        <v>0</v>
      </c>
      <c r="AOL984" s="12">
        <v>0</v>
      </c>
      <c r="AOM984" s="12">
        <v>0</v>
      </c>
      <c r="AON984" s="12">
        <v>0</v>
      </c>
      <c r="AOO984" s="12">
        <v>0</v>
      </c>
      <c r="AOP984" s="12">
        <v>0</v>
      </c>
      <c r="AOQ984" s="12">
        <v>0</v>
      </c>
      <c r="AOR984" s="12">
        <v>0</v>
      </c>
      <c r="AOS984" s="12">
        <v>0</v>
      </c>
      <c r="AOT984" s="12">
        <v>0</v>
      </c>
      <c r="AOU984" s="12">
        <v>0</v>
      </c>
      <c r="AOV984" s="12">
        <v>0</v>
      </c>
      <c r="AOW984" s="12">
        <v>0</v>
      </c>
      <c r="AOX984" s="12">
        <v>0</v>
      </c>
      <c r="AOY984" s="12">
        <v>0</v>
      </c>
      <c r="AOZ984" s="12">
        <v>0</v>
      </c>
      <c r="APA984" s="12">
        <v>0</v>
      </c>
      <c r="APB984" s="12">
        <v>0</v>
      </c>
      <c r="APC984" s="12">
        <v>0</v>
      </c>
      <c r="APD984" s="12">
        <v>0</v>
      </c>
      <c r="APE984" s="12">
        <v>0</v>
      </c>
      <c r="APF984" s="12">
        <v>0</v>
      </c>
      <c r="APG984" s="12">
        <v>0</v>
      </c>
      <c r="APH984" s="12">
        <v>0</v>
      </c>
      <c r="API984" s="12">
        <v>0</v>
      </c>
      <c r="APJ984" s="12">
        <v>0</v>
      </c>
      <c r="APK984" s="12">
        <v>0</v>
      </c>
      <c r="APL984" s="12">
        <v>2.6926123984947511E-7</v>
      </c>
      <c r="APM984" s="12">
        <v>-1.3769427778216089E-8</v>
      </c>
      <c r="APN984" s="12">
        <v>1.0001257317638276E-8</v>
      </c>
      <c r="APO984" s="12">
        <v>0</v>
      </c>
      <c r="APP984" s="12">
        <v>0</v>
      </c>
      <c r="APQ984" s="12">
        <v>0</v>
      </c>
      <c r="APR984" s="12">
        <v>0</v>
      </c>
      <c r="APS984" s="12">
        <v>0</v>
      </c>
      <c r="APT984" s="12">
        <v>0</v>
      </c>
      <c r="APU984" s="12">
        <v>0</v>
      </c>
      <c r="APV984" s="12">
        <v>0</v>
      </c>
      <c r="APW984" s="12">
        <v>0</v>
      </c>
      <c r="APX984" s="12">
        <v>0</v>
      </c>
      <c r="APY984" s="12">
        <v>0</v>
      </c>
      <c r="APZ984" s="12">
        <v>0</v>
      </c>
      <c r="AQA984" s="12">
        <v>0</v>
      </c>
      <c r="AQB984" s="12">
        <v>0</v>
      </c>
      <c r="AQC984" s="12">
        <v>0</v>
      </c>
      <c r="AQD984" s="12">
        <v>0</v>
      </c>
      <c r="AQE984" s="12">
        <v>0</v>
      </c>
      <c r="AQF984" s="12">
        <v>0</v>
      </c>
      <c r="AQG984" s="12">
        <v>0</v>
      </c>
      <c r="AQH984" s="12">
        <v>0</v>
      </c>
      <c r="AQI984" s="12">
        <v>0</v>
      </c>
      <c r="AQJ984" s="12">
        <v>0</v>
      </c>
      <c r="AQK984" s="12">
        <v>0</v>
      </c>
      <c r="AQL984" s="12">
        <v>0</v>
      </c>
      <c r="AQM984" s="12">
        <v>0</v>
      </c>
      <c r="AQN984" s="12">
        <v>0</v>
      </c>
      <c r="AQO984" s="12">
        <v>0</v>
      </c>
      <c r="AQP984" s="12">
        <v>0</v>
      </c>
      <c r="AQQ984" s="12">
        <v>0</v>
      </c>
      <c r="AQR984" s="12">
        <v>0</v>
      </c>
      <c r="AQS984" s="12">
        <v>0</v>
      </c>
      <c r="AQT984" s="12">
        <v>0</v>
      </c>
      <c r="AQU984" s="12">
        <v>0</v>
      </c>
      <c r="AQV984" s="12">
        <v>0</v>
      </c>
      <c r="AQW984" s="12">
        <v>0</v>
      </c>
      <c r="AQX984" s="12">
        <v>2.8332688028408018E-9</v>
      </c>
      <c r="AQY984" s="12">
        <v>-1.000337130377141E-8</v>
      </c>
      <c r="AQZ984" s="12">
        <v>0</v>
      </c>
      <c r="ARA984" s="12">
        <v>0</v>
      </c>
      <c r="ARB984" s="12">
        <v>0</v>
      </c>
      <c r="ARC984" s="12">
        <v>0</v>
      </c>
      <c r="ARD984" s="12">
        <v>0</v>
      </c>
      <c r="ARE984" s="12">
        <v>0</v>
      </c>
      <c r="ARF984" s="12">
        <v>0</v>
      </c>
      <c r="ARG984" s="12">
        <v>0</v>
      </c>
      <c r="ARH984" s="12">
        <v>0</v>
      </c>
      <c r="ARI984" s="12">
        <v>0</v>
      </c>
      <c r="ARJ984" s="12">
        <v>0</v>
      </c>
      <c r="ARK984" s="12">
        <v>0</v>
      </c>
      <c r="ARL984" s="12">
        <v>0</v>
      </c>
      <c r="ARM984" s="12">
        <v>0</v>
      </c>
      <c r="ARN984" s="12">
        <v>0</v>
      </c>
      <c r="ARO984" s="12">
        <v>0</v>
      </c>
      <c r="ARP984" s="12">
        <v>0</v>
      </c>
      <c r="ARQ984" s="12">
        <v>0</v>
      </c>
      <c r="ARR984" s="12">
        <v>0</v>
      </c>
      <c r="ARS984" s="12">
        <v>0</v>
      </c>
      <c r="ART984" s="12">
        <v>0</v>
      </c>
      <c r="ARU984" s="12">
        <v>0</v>
      </c>
      <c r="ARV984" s="12">
        <v>0</v>
      </c>
      <c r="ARW984" s="12">
        <v>0</v>
      </c>
      <c r="ARX984" s="12">
        <v>0</v>
      </c>
      <c r="ARY984" s="12">
        <v>0</v>
      </c>
      <c r="ARZ984" s="12">
        <v>0</v>
      </c>
      <c r="ASA984" s="12">
        <v>0</v>
      </c>
      <c r="ASB984" s="12">
        <v>0</v>
      </c>
      <c r="ASC984" s="12">
        <v>0</v>
      </c>
      <c r="ASD984" s="12">
        <v>0</v>
      </c>
      <c r="ASE984" s="12">
        <v>0</v>
      </c>
      <c r="ASF984" s="12">
        <v>0</v>
      </c>
      <c r="ASG984" s="12">
        <v>3.2233176891390915E-6</v>
      </c>
      <c r="ASH984" s="12">
        <v>0</v>
      </c>
      <c r="ASI984" s="12">
        <v>0</v>
      </c>
      <c r="ASJ984" s="12">
        <v>0</v>
      </c>
      <c r="ASK984" s="12">
        <v>-2.6281625823847423E-11</v>
      </c>
      <c r="ASL984" s="12">
        <v>0</v>
      </c>
      <c r="ASM984" s="12">
        <v>0</v>
      </c>
      <c r="ASN984" s="12">
        <v>0</v>
      </c>
      <c r="ASO984" s="12">
        <v>0</v>
      </c>
      <c r="ASP984" s="12">
        <v>0</v>
      </c>
      <c r="ASQ984" s="12">
        <v>0</v>
      </c>
      <c r="ASR984" s="12">
        <v>0</v>
      </c>
      <c r="ASS984" s="12">
        <v>0</v>
      </c>
      <c r="AST984" s="12">
        <v>0</v>
      </c>
      <c r="ASU984" s="12">
        <v>0</v>
      </c>
      <c r="ASV984" s="12">
        <v>0</v>
      </c>
      <c r="ASW984" s="12">
        <v>0</v>
      </c>
      <c r="ASX984" s="12">
        <v>0</v>
      </c>
      <c r="ASY984" s="12">
        <v>0</v>
      </c>
      <c r="ASZ984" s="12">
        <v>0</v>
      </c>
      <c r="ATA984" s="12">
        <v>0</v>
      </c>
      <c r="ATB984" s="12">
        <v>0</v>
      </c>
      <c r="ATC984" s="12">
        <v>0</v>
      </c>
      <c r="ATD984" s="12">
        <v>0</v>
      </c>
      <c r="ATE984" s="12">
        <v>0</v>
      </c>
      <c r="ATF984" s="12">
        <v>0</v>
      </c>
      <c r="ATG984" s="12">
        <v>0</v>
      </c>
      <c r="ATH984" s="12">
        <v>0</v>
      </c>
      <c r="ATI984" s="12">
        <v>0</v>
      </c>
      <c r="ATJ984" s="12">
        <v>0</v>
      </c>
      <c r="ATK984" s="12">
        <v>0</v>
      </c>
      <c r="ATL984" s="12">
        <v>0</v>
      </c>
      <c r="ATM984" s="12">
        <v>4.9943605145181346E-7</v>
      </c>
      <c r="ATN984" s="12">
        <v>0</v>
      </c>
      <c r="ATO984" s="12">
        <v>0</v>
      </c>
      <c r="ATP984" s="12">
        <v>0</v>
      </c>
      <c r="ATQ984" s="12">
        <v>0</v>
      </c>
      <c r="ATR984" s="12">
        <v>0</v>
      </c>
      <c r="ATS984" s="12">
        <v>0</v>
      </c>
      <c r="ATT984" s="12">
        <v>0</v>
      </c>
      <c r="ATU984" s="12">
        <v>0</v>
      </c>
      <c r="ATV984" s="12">
        <v>0</v>
      </c>
      <c r="ATW984" s="12">
        <v>-8.4122738682888954E-6</v>
      </c>
      <c r="ATX984" s="12">
        <v>3.4199674486677984E-25</v>
      </c>
      <c r="ATY984" s="12">
        <v>0</v>
      </c>
      <c r="ATZ984" s="12">
        <v>0</v>
      </c>
      <c r="AUA984" s="12">
        <v>1.105173759669987E-26</v>
      </c>
      <c r="AUB984" s="12">
        <v>0</v>
      </c>
      <c r="AUC984" s="12">
        <v>0</v>
      </c>
      <c r="AUD984" s="12">
        <v>0</v>
      </c>
      <c r="AUE984" s="12">
        <v>0</v>
      </c>
      <c r="AUF984" s="12">
        <v>0</v>
      </c>
      <c r="AUG984" s="12">
        <v>0</v>
      </c>
      <c r="AUH984" s="12">
        <v>0</v>
      </c>
      <c r="AUI984" s="12">
        <v>0</v>
      </c>
      <c r="AUJ984" s="12">
        <v>0</v>
      </c>
      <c r="AUK984" s="12">
        <v>0</v>
      </c>
      <c r="AUL984" s="12">
        <v>0</v>
      </c>
      <c r="AUM984" s="12">
        <v>0</v>
      </c>
      <c r="AUN984" s="12">
        <v>0</v>
      </c>
      <c r="AUO984" s="12">
        <v>0</v>
      </c>
      <c r="AUP984" s="12">
        <v>0</v>
      </c>
      <c r="AUQ984" s="12">
        <v>0</v>
      </c>
      <c r="AUR984" s="12">
        <v>0</v>
      </c>
      <c r="AUS984" s="12">
        <v>0</v>
      </c>
      <c r="AUT984" s="12">
        <v>0</v>
      </c>
      <c r="AUU984" s="12">
        <v>0</v>
      </c>
      <c r="AUV984" s="12">
        <v>0</v>
      </c>
      <c r="AUW984" s="12">
        <v>0</v>
      </c>
      <c r="AUX984" s="12">
        <v>0</v>
      </c>
      <c r="AUY984" s="12">
        <v>0</v>
      </c>
      <c r="AUZ984" s="12">
        <v>0</v>
      </c>
      <c r="AVA984" s="12">
        <v>0</v>
      </c>
      <c r="AVB984" s="12">
        <v>0</v>
      </c>
      <c r="AVC984" s="12">
        <v>0</v>
      </c>
      <c r="AVD984" s="12">
        <v>0</v>
      </c>
      <c r="AVE984" s="12">
        <v>0</v>
      </c>
      <c r="AVF984" s="12">
        <v>0</v>
      </c>
      <c r="AVG984" s="12">
        <v>0</v>
      </c>
      <c r="AVH984" s="12">
        <v>5.6784803086108523E-6</v>
      </c>
      <c r="AVI984" s="12">
        <v>-2.4405115581586878E-7</v>
      </c>
      <c r="AVJ984" s="12">
        <v>7.5748144375595357E-9</v>
      </c>
      <c r="AVK984" s="12">
        <v>0</v>
      </c>
      <c r="AVL984" s="12">
        <v>3.5047496608730142E-11</v>
      </c>
      <c r="AVM984" s="12">
        <v>0</v>
      </c>
      <c r="AVN984" s="12">
        <v>0</v>
      </c>
      <c r="AVO984" s="12">
        <v>0</v>
      </c>
      <c r="AVP984" s="12">
        <v>0</v>
      </c>
      <c r="AVQ984" s="12">
        <v>0</v>
      </c>
      <c r="AVR984" s="12">
        <v>0</v>
      </c>
      <c r="AVS984" s="12">
        <v>0</v>
      </c>
      <c r="AVT984" s="12">
        <v>0</v>
      </c>
      <c r="AVU984" s="12">
        <v>0</v>
      </c>
      <c r="AVV984" s="12">
        <v>0</v>
      </c>
      <c r="AVW984" s="12">
        <v>0</v>
      </c>
      <c r="AVX984" s="12">
        <v>0</v>
      </c>
      <c r="AVY984" s="12">
        <v>0</v>
      </c>
      <c r="AVZ984" s="12">
        <v>0</v>
      </c>
      <c r="AWA984" s="12">
        <v>0</v>
      </c>
      <c r="AWB984" s="12">
        <v>0</v>
      </c>
      <c r="AWC984" s="12">
        <v>0</v>
      </c>
      <c r="AWD984" s="12">
        <v>0</v>
      </c>
      <c r="AWE984" s="12">
        <v>0</v>
      </c>
      <c r="AWF984" s="12">
        <v>0</v>
      </c>
      <c r="AWG984" s="12">
        <v>0</v>
      </c>
      <c r="AWH984" s="12">
        <v>0</v>
      </c>
      <c r="AWI984" s="12">
        <v>0</v>
      </c>
      <c r="AWJ984" s="12">
        <v>0</v>
      </c>
      <c r="AWK984" s="12">
        <v>1.3066175343630613E-9</v>
      </c>
      <c r="AWL984" s="12">
        <v>0</v>
      </c>
      <c r="AWM984" s="12">
        <v>0</v>
      </c>
      <c r="AWN984" s="12">
        <v>0</v>
      </c>
      <c r="AWO984" s="12">
        <v>0</v>
      </c>
      <c r="AWP984" s="12">
        <v>0</v>
      </c>
      <c r="AWQ984" s="12">
        <v>0</v>
      </c>
      <c r="AWR984" s="12">
        <v>0</v>
      </c>
      <c r="AWS984" s="12">
        <v>0</v>
      </c>
      <c r="AWT984" s="12">
        <v>2.2724443312678606E-7</v>
      </c>
      <c r="AWU984" s="12">
        <v>-1.0408083240407407E-8</v>
      </c>
      <c r="AWV984" s="12">
        <v>1.0001257317638276E-8</v>
      </c>
      <c r="AWW984" s="12">
        <v>0</v>
      </c>
      <c r="AWX984" s="12">
        <v>0</v>
      </c>
      <c r="AWY984" s="12">
        <v>0</v>
      </c>
      <c r="AWZ984" s="12">
        <v>0</v>
      </c>
      <c r="AXA984" s="12">
        <v>0</v>
      </c>
      <c r="AXB984" s="12">
        <v>0</v>
      </c>
      <c r="AXC984" s="12">
        <v>0</v>
      </c>
      <c r="AXD984" s="12">
        <v>0</v>
      </c>
      <c r="AXE984" s="12">
        <v>0</v>
      </c>
      <c r="AXF984" s="12">
        <v>0</v>
      </c>
      <c r="AXG984" s="12">
        <v>0</v>
      </c>
      <c r="AXH984" s="12">
        <v>0</v>
      </c>
      <c r="AXI984" s="12">
        <v>0</v>
      </c>
      <c r="AXJ984" s="12">
        <v>0</v>
      </c>
      <c r="AXK984" s="12">
        <v>0</v>
      </c>
      <c r="AXL984" s="12">
        <v>0</v>
      </c>
      <c r="AXM984" s="12">
        <v>0</v>
      </c>
      <c r="AXN984" s="12">
        <v>0</v>
      </c>
      <c r="AXO984" s="12">
        <v>0</v>
      </c>
      <c r="AXP984" s="12">
        <v>0</v>
      </c>
      <c r="AXQ984" s="12">
        <v>0</v>
      </c>
      <c r="AXR984" s="12">
        <v>0</v>
      </c>
      <c r="AXS984" s="12">
        <v>0</v>
      </c>
      <c r="AXT984" s="12">
        <v>0</v>
      </c>
      <c r="AXU984" s="12">
        <v>0</v>
      </c>
      <c r="AXV984" s="12">
        <v>0</v>
      </c>
      <c r="AXW984" s="12">
        <v>0</v>
      </c>
      <c r="AXX984" s="12">
        <v>0</v>
      </c>
      <c r="AXY984" s="12">
        <v>0</v>
      </c>
      <c r="AXZ984" s="12">
        <v>0</v>
      </c>
      <c r="AYA984" s="12">
        <v>0</v>
      </c>
      <c r="AYB984" s="12">
        <v>0</v>
      </c>
      <c r="AYC984" s="12">
        <v>0</v>
      </c>
      <c r="AYD984" s="12">
        <v>0</v>
      </c>
      <c r="AYE984" s="12">
        <v>0</v>
      </c>
      <c r="AYF984" s="12">
        <v>2.8332688028408018E-9</v>
      </c>
      <c r="AYG984" s="12">
        <v>-1.0003371303780526E-8</v>
      </c>
      <c r="AYH984" s="12">
        <v>0</v>
      </c>
      <c r="AYI984" s="12">
        <v>0</v>
      </c>
      <c r="AYJ984" s="12">
        <v>0</v>
      </c>
      <c r="AYK984" s="12">
        <v>0</v>
      </c>
      <c r="AYL984" s="12">
        <v>0</v>
      </c>
      <c r="AYM984" s="12">
        <v>0</v>
      </c>
      <c r="AYN984" s="12">
        <v>0</v>
      </c>
      <c r="AYO984" s="12">
        <v>0</v>
      </c>
      <c r="AYP984" s="12">
        <v>0</v>
      </c>
      <c r="AYQ984" s="12">
        <v>0</v>
      </c>
      <c r="AYR984" s="12">
        <v>0</v>
      </c>
      <c r="AYS984" s="12">
        <v>0</v>
      </c>
      <c r="AYT984" s="12">
        <v>0</v>
      </c>
      <c r="AYU984" s="12">
        <v>0</v>
      </c>
      <c r="AYV984" s="12">
        <v>0</v>
      </c>
      <c r="AYW984" s="12">
        <v>0</v>
      </c>
      <c r="AYX984" s="12">
        <v>0</v>
      </c>
      <c r="AYY984" s="12">
        <v>0</v>
      </c>
      <c r="AYZ984" s="12">
        <v>0</v>
      </c>
      <c r="AZA984" s="12">
        <v>0</v>
      </c>
      <c r="AZB984" s="12">
        <v>0</v>
      </c>
      <c r="AZC984" s="12">
        <v>0</v>
      </c>
      <c r="AZD984" s="12">
        <v>0</v>
      </c>
      <c r="AZE984" s="12">
        <v>0</v>
      </c>
      <c r="AZF984" s="12">
        <v>0</v>
      </c>
      <c r="AZG984" s="12">
        <v>0</v>
      </c>
      <c r="AZH984" s="12">
        <v>0</v>
      </c>
      <c r="AZI984" s="12">
        <v>0</v>
      </c>
      <c r="AZJ984" s="12">
        <v>0</v>
      </c>
      <c r="AZK984" s="12">
        <v>0</v>
      </c>
      <c r="AZL984" s="12">
        <v>0</v>
      </c>
      <c r="AZM984" s="12">
        <v>0</v>
      </c>
      <c r="AZN984" s="12">
        <v>0</v>
      </c>
      <c r="AZO984" s="12">
        <v>2.4336344177222795E-6</v>
      </c>
      <c r="AZP984" s="12">
        <v>0</v>
      </c>
      <c r="AZQ984" s="12">
        <v>0</v>
      </c>
      <c r="AZR984" s="12">
        <v>0</v>
      </c>
      <c r="AZS984" s="12">
        <v>-3.5120740946045185E-11</v>
      </c>
      <c r="AZT984" s="13">
        <v>8628492017.4378719</v>
      </c>
      <c r="AZU984" s="13">
        <v>11223943.962819153</v>
      </c>
      <c r="AZV984" s="13">
        <v>1472000</v>
      </c>
      <c r="AZW984" s="13">
        <v>43945.993623893526</v>
      </c>
      <c r="AZX984" s="13">
        <v>106038820625.83176</v>
      </c>
      <c r="AZY984" s="13">
        <v>2.1999999999999999E-10</v>
      </c>
      <c r="AZZ984" s="13">
        <v>212947384.66861582</v>
      </c>
      <c r="BAA984" s="13">
        <v>1E-13</v>
      </c>
      <c r="BAB984" s="13">
        <v>1850617.8484053344</v>
      </c>
      <c r="BAC984" s="13">
        <v>2.9999999999999999E-16</v>
      </c>
      <c r="BAD984" s="13">
        <v>1.1E-13</v>
      </c>
      <c r="BAE984" s="13">
        <v>7920000</v>
      </c>
      <c r="BAF984" s="13">
        <v>6380000</v>
      </c>
      <c r="BAG984" s="13">
        <v>4762619940071124</v>
      </c>
      <c r="BAH984" s="13">
        <v>1058313750000</v>
      </c>
      <c r="BAI984" s="13">
        <v>248485534344.87405</v>
      </c>
      <c r="BAJ984" s="13">
        <v>846607000000000.13</v>
      </c>
      <c r="BAK984" s="13">
        <v>5700309497.4382744</v>
      </c>
      <c r="BAL984" s="13">
        <v>360637263128.99463</v>
      </c>
      <c r="BAM984" s="13">
        <v>57148942500</v>
      </c>
      <c r="BAN984" s="13">
        <v>507990600000</v>
      </c>
      <c r="BAO984" s="13">
        <v>21166275000</v>
      </c>
      <c r="BAP984" s="13">
        <v>7.653349E+16</v>
      </c>
      <c r="BAQ984" s="13">
        <v>3826674500000000</v>
      </c>
      <c r="BAR984" s="13">
        <v>1.14800235E+17</v>
      </c>
      <c r="BAS984" s="13">
        <v>1148002350000</v>
      </c>
      <c r="BAT984" s="13">
        <v>1913337250000</v>
      </c>
      <c r="BAU984" s="13">
        <v>4.25E+16</v>
      </c>
      <c r="BAV984" s="13">
        <v>2550000000000000</v>
      </c>
      <c r="BAW984" s="13">
        <v>7.65E+16</v>
      </c>
      <c r="BAX984" s="13">
        <v>765000000000</v>
      </c>
      <c r="BAY984" s="13">
        <v>850000000000</v>
      </c>
      <c r="BAZ984" s="13">
        <v>1.275E+17</v>
      </c>
      <c r="BBA984" s="13">
        <v>8924999999999999</v>
      </c>
      <c r="BBB984" s="13">
        <v>2.6774999999999997E+17</v>
      </c>
      <c r="BBC984" s="13">
        <v>2677500000000</v>
      </c>
      <c r="BBD984" s="13">
        <v>1912500000000.0005</v>
      </c>
      <c r="BBE984" s="14">
        <v>8.7687062209524633</v>
      </c>
      <c r="BBF984" s="14">
        <v>4.0330944066025722</v>
      </c>
      <c r="BBG984" s="14">
        <v>2.1344893261901006</v>
      </c>
      <c r="BBH984" s="14">
        <v>2421.5057098807242</v>
      </c>
      <c r="BBI984" s="13">
        <v>605.30985061530998</v>
      </c>
      <c r="BBJ984" s="13">
        <v>473.77233262066375</v>
      </c>
      <c r="BBK984" s="13">
        <v>2910.27502167702</v>
      </c>
      <c r="BBL984" s="13">
        <v>1311.4483838183637</v>
      </c>
      <c r="BBM984" s="13">
        <v>16583.610918863029</v>
      </c>
      <c r="BBN984" s="13">
        <v>23065.976414244298</v>
      </c>
      <c r="BBO984" s="15">
        <v>539.28075108986695</v>
      </c>
      <c r="BBP984" s="15">
        <v>481.99463920832619</v>
      </c>
      <c r="BBQ984" s="15">
        <v>562.53919250003537</v>
      </c>
      <c r="BBR984" s="14">
        <v>3.2958266439560417</v>
      </c>
      <c r="BBS984" s="14">
        <v>5.8342390867383909</v>
      </c>
      <c r="BBT984" s="14">
        <v>6.1132940892792771</v>
      </c>
      <c r="BBU984" s="15">
        <v>21.892606106416643</v>
      </c>
      <c r="BBV984" s="15">
        <v>19.109300598072206</v>
      </c>
      <c r="BBW984" s="15">
        <v>19.765910412023104</v>
      </c>
      <c r="BBX984" s="15">
        <v>1047.0419926007633</v>
      </c>
      <c r="BBY984" s="15">
        <v>1481.9645119612123</v>
      </c>
      <c r="BBZ984" s="15">
        <v>1045.2446696702573</v>
      </c>
      <c r="BCA984" s="14">
        <v>3.4332807518666817</v>
      </c>
      <c r="BCB984" s="14">
        <v>0.82846446789983696</v>
      </c>
      <c r="BCC984" s="14">
        <v>0.40491763169662393</v>
      </c>
      <c r="BCD984" s="14">
        <v>6.2307681997614467E-2</v>
      </c>
      <c r="BCE984" s="14">
        <v>31.388869343456523</v>
      </c>
      <c r="BCF984" s="14">
        <v>8.7366644635543472E-2</v>
      </c>
      <c r="BCG984" s="14">
        <v>3.1901354619161125E-2</v>
      </c>
      <c r="BCH984" s="14">
        <v>4.7152107386705237E-4</v>
      </c>
      <c r="BCI984" s="14">
        <v>24008.481258520547</v>
      </c>
      <c r="BCJ984" s="14">
        <v>1.327458059427463E-5</v>
      </c>
      <c r="BCK984" s="14">
        <v>12.882483642138425</v>
      </c>
      <c r="BCL984" s="14">
        <v>6.3618163206666968E-6</v>
      </c>
      <c r="BCM984" s="14">
        <v>3.8972235100058829E-8</v>
      </c>
      <c r="BCN984" s="14">
        <v>5.3163699486914615E-2</v>
      </c>
      <c r="BCO984" s="14">
        <v>0.10832194175673779</v>
      </c>
      <c r="BCP984" s="14">
        <v>8.1334262730048165E-2</v>
      </c>
      <c r="BCQ984" s="14">
        <v>3.5049580462222241</v>
      </c>
      <c r="BCR984" s="14">
        <v>0.62839232412466206</v>
      </c>
      <c r="BCS984" s="14">
        <v>0.4128871363920717</v>
      </c>
      <c r="BCT984" s="14">
        <v>0.13887478262554509</v>
      </c>
      <c r="BCU984" s="14">
        <v>0.7583293342462285</v>
      </c>
      <c r="BCV984" s="14">
        <v>7.9685748967614933E-2</v>
      </c>
      <c r="BCW984" s="14">
        <v>45.395549598977901</v>
      </c>
      <c r="BCX984" s="14">
        <v>1.151770006570234E-2</v>
      </c>
      <c r="BCY984" s="14">
        <v>3.1780115610069049E-2</v>
      </c>
      <c r="BCZ984" s="14">
        <v>3.7586759172359686E-2</v>
      </c>
      <c r="BDA984" s="14">
        <v>2.5240604186163931E-2</v>
      </c>
      <c r="BDB984" s="14">
        <v>4.2528594489121759E-4</v>
      </c>
      <c r="BDC984" s="14">
        <v>30397.82733024556</v>
      </c>
      <c r="BDD984" s="14">
        <v>2.8353468963274522E-5</v>
      </c>
      <c r="BDE984" s="14">
        <v>13.491686819567654</v>
      </c>
      <c r="BDF984" s="14">
        <v>7.5941173029492878E-6</v>
      </c>
      <c r="BDG984" s="14">
        <v>2.4116487153621775E-8</v>
      </c>
      <c r="BDH984" s="14">
        <v>7.1014687793339937E-3</v>
      </c>
      <c r="BDI984" s="14">
        <v>1.8067662252879358E-2</v>
      </c>
      <c r="BDJ984" s="14">
        <v>3.8680154085443889E-2</v>
      </c>
      <c r="BDK984" s="14">
        <v>0.406129466892652</v>
      </c>
      <c r="BDL984" s="14">
        <v>5.8793617431937353E-2</v>
      </c>
      <c r="BDM984" s="14">
        <v>0.1092740547939844</v>
      </c>
      <c r="BDN984" s="14">
        <v>0.35864011142061208</v>
      </c>
      <c r="BDO984" s="14">
        <v>0.34149619441490309</v>
      </c>
      <c r="BDP984" s="14">
        <v>0.31159266891501147</v>
      </c>
      <c r="BDQ984" s="14">
        <v>4.8965626149388157</v>
      </c>
      <c r="BDR984" s="14">
        <v>8.5195908639780811</v>
      </c>
      <c r="BDS984" s="14">
        <v>0.15338879268051306</v>
      </c>
      <c r="BDT984" s="14">
        <v>0.18903582962105828</v>
      </c>
      <c r="BDU984" s="14">
        <v>0.19417011120473396</v>
      </c>
      <c r="BDV984" s="14">
        <v>0.70361580349172437</v>
      </c>
      <c r="BDW984" s="14">
        <v>0.12539799265965509</v>
      </c>
      <c r="BDX984" s="14">
        <v>13.79852159922998</v>
      </c>
      <c r="BDY984" s="14">
        <v>8.6367605724204252E-2</v>
      </c>
      <c r="BDZ984" s="14">
        <v>6.4945721349050674</v>
      </c>
      <c r="BEA984" s="14">
        <v>1.785837792785876E-2</v>
      </c>
      <c r="BEB984" s="14">
        <v>4.9509186615810725E-2</v>
      </c>
      <c r="BEC984" s="14">
        <v>2.7635189376680677E-2</v>
      </c>
      <c r="BED984" s="14">
        <v>7.1920474780547E-2</v>
      </c>
      <c r="BEE984" s="14">
        <v>9.3596392387536431E-3</v>
      </c>
      <c r="BEF984" s="14">
        <v>3.6435173366180168E-4</v>
      </c>
      <c r="BEG984" s="14">
        <v>26014.688028842811</v>
      </c>
      <c r="BEH984" s="14">
        <v>1.4764665953235534E-5</v>
      </c>
      <c r="BEI984" s="14">
        <v>10.600243748390785</v>
      </c>
      <c r="BEJ984" s="14">
        <v>1.2921633485824404</v>
      </c>
      <c r="BEK984" s="14">
        <v>1.9124792725482155E-6</v>
      </c>
      <c r="BEL984" s="14">
        <v>3.6539980784033967E-8</v>
      </c>
      <c r="BEM984" s="14">
        <v>1.6364888298407126E-2</v>
      </c>
      <c r="BEN984" s="14">
        <v>2.1629105632729937E-2</v>
      </c>
      <c r="BEO984" s="14">
        <v>3.4460753704405225E-2</v>
      </c>
      <c r="BEP984" s="14">
        <v>0.15471703515587129</v>
      </c>
      <c r="BEQ984" s="14">
        <v>0.28770833283346553</v>
      </c>
      <c r="BER984" s="14">
        <v>0.39630145343873346</v>
      </c>
      <c r="BES984" s="14">
        <v>0.16061662086391693</v>
      </c>
      <c r="BET984" s="14">
        <v>0.21720324237908417</v>
      </c>
      <c r="BEU984" s="26">
        <v>0.26314169106008262</v>
      </c>
    </row>
    <row r="985" spans="2:1503" outlineLevel="1" x14ac:dyDescent="0.35">
      <c r="B985" s="18">
        <v>976</v>
      </c>
      <c r="C985" s="11">
        <v>0</v>
      </c>
      <c r="D985" s="12">
        <v>0</v>
      </c>
      <c r="E985" s="12">
        <v>0</v>
      </c>
      <c r="F985" s="12">
        <v>0</v>
      </c>
      <c r="G985" s="12">
        <v>4.0712910196956995E-5</v>
      </c>
      <c r="H985" s="12">
        <v>0</v>
      </c>
      <c r="I985" s="12">
        <v>0</v>
      </c>
      <c r="J985" s="12">
        <v>0</v>
      </c>
      <c r="K985" s="12">
        <v>0</v>
      </c>
      <c r="L985" s="12">
        <v>0</v>
      </c>
      <c r="M985" s="12">
        <v>0</v>
      </c>
      <c r="N985" s="12">
        <v>0</v>
      </c>
      <c r="O985" s="12">
        <v>-1.5177168834388344E-11</v>
      </c>
      <c r="P985" s="12">
        <v>0</v>
      </c>
      <c r="Q985" s="12">
        <v>0</v>
      </c>
      <c r="R985" s="12">
        <v>0</v>
      </c>
      <c r="S985" s="12">
        <v>0</v>
      </c>
      <c r="T985" s="12">
        <v>0</v>
      </c>
      <c r="U985" s="12">
        <v>0</v>
      </c>
      <c r="V985" s="12">
        <v>0</v>
      </c>
      <c r="W985" s="12">
        <v>0</v>
      </c>
      <c r="X985" s="12">
        <v>0</v>
      </c>
      <c r="Y985" s="12">
        <v>0</v>
      </c>
      <c r="Z985" s="12">
        <v>0</v>
      </c>
      <c r="AA985" s="12">
        <v>0</v>
      </c>
      <c r="AB985" s="12">
        <v>0</v>
      </c>
      <c r="AC985" s="12">
        <v>0</v>
      </c>
      <c r="AD985" s="12">
        <v>0</v>
      </c>
      <c r="AE985" s="12">
        <v>0</v>
      </c>
      <c r="AF985" s="12">
        <v>0</v>
      </c>
      <c r="AG985" s="12">
        <v>0</v>
      </c>
      <c r="AH985" s="12">
        <v>0</v>
      </c>
      <c r="AI985" s="12">
        <v>0</v>
      </c>
      <c r="AJ985" s="12">
        <v>0</v>
      </c>
      <c r="AK985" s="12">
        <v>0</v>
      </c>
      <c r="AL985" s="12">
        <v>0</v>
      </c>
      <c r="AM985" s="12">
        <v>0</v>
      </c>
      <c r="AN985" s="12">
        <v>0</v>
      </c>
      <c r="AO985" s="12">
        <v>0</v>
      </c>
      <c r="AP985" s="12">
        <v>0</v>
      </c>
      <c r="AQ985" s="12">
        <v>0</v>
      </c>
      <c r="AR985" s="12">
        <v>1.033276892374808E-3</v>
      </c>
      <c r="AS985" s="12">
        <v>0</v>
      </c>
      <c r="AT985" s="12">
        <v>0</v>
      </c>
      <c r="AU985" s="12">
        <v>0</v>
      </c>
      <c r="AV985" s="12">
        <v>0</v>
      </c>
      <c r="AW985" s="12">
        <v>0</v>
      </c>
      <c r="AX985" s="12">
        <v>0</v>
      </c>
      <c r="AY985" s="12">
        <v>0</v>
      </c>
      <c r="AZ985" s="12">
        <v>0</v>
      </c>
      <c r="BA985" s="12">
        <v>-1.5301772057768626E-5</v>
      </c>
      <c r="BB985" s="12">
        <v>1.5328951905029415E-24</v>
      </c>
      <c r="BC985" s="12">
        <v>5.215518576561195E-24</v>
      </c>
      <c r="BD985" s="12">
        <v>1.796766119235863E-25</v>
      </c>
      <c r="BE985" s="12">
        <v>0</v>
      </c>
      <c r="BF985" s="12">
        <v>0</v>
      </c>
      <c r="BG985" s="12">
        <v>2.6153164677412455E-28</v>
      </c>
      <c r="BH985" s="12">
        <v>1.1901108316952743E-28</v>
      </c>
      <c r="BI985" s="12">
        <v>2.6153164677412455E-28</v>
      </c>
      <c r="BJ985" s="12">
        <v>6.0932045142746206E-7</v>
      </c>
      <c r="BK985" s="12">
        <v>0</v>
      </c>
      <c r="BL985" s="12">
        <v>0</v>
      </c>
      <c r="BM985" s="12">
        <v>0</v>
      </c>
      <c r="BN985" s="12">
        <v>0</v>
      </c>
      <c r="BO985" s="12">
        <v>0</v>
      </c>
      <c r="BP985" s="12">
        <v>0</v>
      </c>
      <c r="BQ985" s="12">
        <v>0</v>
      </c>
      <c r="BR985" s="12">
        <v>0</v>
      </c>
      <c r="BS985" s="12">
        <v>0</v>
      </c>
      <c r="BT985" s="12">
        <v>0</v>
      </c>
      <c r="BU985" s="12">
        <v>0</v>
      </c>
      <c r="BV985" s="12">
        <v>0</v>
      </c>
      <c r="BW985" s="12">
        <v>0</v>
      </c>
      <c r="BX985" s="12">
        <v>0</v>
      </c>
      <c r="BY985" s="12">
        <v>0</v>
      </c>
      <c r="BZ985" s="12">
        <v>0</v>
      </c>
      <c r="CA985" s="12">
        <v>0</v>
      </c>
      <c r="CB985" s="12">
        <v>0</v>
      </c>
      <c r="CC985" s="12">
        <v>0</v>
      </c>
      <c r="CD985" s="12">
        <v>0</v>
      </c>
      <c r="CE985" s="12">
        <v>0</v>
      </c>
      <c r="CF985" s="12">
        <v>0</v>
      </c>
      <c r="CG985" s="12">
        <v>0</v>
      </c>
      <c r="CH985" s="12">
        <v>0</v>
      </c>
      <c r="CI985" s="12">
        <v>0</v>
      </c>
      <c r="CJ985" s="12">
        <v>0</v>
      </c>
      <c r="CK985" s="12">
        <v>0</v>
      </c>
      <c r="CL985" s="12">
        <v>1.2923713629979178E-8</v>
      </c>
      <c r="CM985" s="12">
        <v>-2.428567419037867E-9</v>
      </c>
      <c r="CN985" s="12">
        <v>0</v>
      </c>
      <c r="CO985" s="12">
        <v>0</v>
      </c>
      <c r="CP985" s="12">
        <v>0</v>
      </c>
      <c r="CQ985" s="12">
        <v>0</v>
      </c>
      <c r="CR985" s="12">
        <v>0</v>
      </c>
      <c r="CS985" s="12">
        <v>0</v>
      </c>
      <c r="CT985" s="12">
        <v>0</v>
      </c>
      <c r="CU985" s="12">
        <v>0</v>
      </c>
      <c r="CV985" s="12">
        <v>0</v>
      </c>
      <c r="CW985" s="12">
        <v>0</v>
      </c>
      <c r="CX985" s="12">
        <v>0</v>
      </c>
      <c r="CY985" s="12">
        <v>0</v>
      </c>
      <c r="CZ985" s="12">
        <v>0</v>
      </c>
      <c r="DA985" s="12">
        <v>0</v>
      </c>
      <c r="DB985" s="12">
        <v>0</v>
      </c>
      <c r="DC985" s="12">
        <v>0</v>
      </c>
      <c r="DD985" s="12">
        <v>0</v>
      </c>
      <c r="DE985" s="12">
        <v>0</v>
      </c>
      <c r="DF985" s="12">
        <v>0</v>
      </c>
      <c r="DG985" s="12">
        <v>0</v>
      </c>
      <c r="DH985" s="12">
        <v>0</v>
      </c>
      <c r="DI985" s="12">
        <v>0</v>
      </c>
      <c r="DJ985" s="12">
        <v>0</v>
      </c>
      <c r="DK985" s="12">
        <v>0</v>
      </c>
      <c r="DL985" s="12">
        <v>0</v>
      </c>
      <c r="DM985" s="12">
        <v>0</v>
      </c>
      <c r="DN985" s="12">
        <v>0</v>
      </c>
      <c r="DO985" s="12">
        <v>0</v>
      </c>
      <c r="DP985" s="12">
        <v>0</v>
      </c>
      <c r="DQ985" s="12">
        <v>0</v>
      </c>
      <c r="DR985" s="12">
        <v>0</v>
      </c>
      <c r="DS985" s="12">
        <v>0</v>
      </c>
      <c r="DT985" s="12">
        <v>0</v>
      </c>
      <c r="DU985" s="12">
        <v>0</v>
      </c>
      <c r="DV985" s="12">
        <v>0</v>
      </c>
      <c r="DW985" s="12">
        <v>1.4216084992977095E-7</v>
      </c>
      <c r="DX985" s="12">
        <v>2.4285674190287751E-9</v>
      </c>
      <c r="DY985" s="12">
        <v>-1.0045873502083391E-6</v>
      </c>
      <c r="DZ985" s="12">
        <v>0</v>
      </c>
      <c r="EA985" s="12">
        <v>8.8001160703381583E-12</v>
      </c>
      <c r="EB985" s="12">
        <v>0</v>
      </c>
      <c r="EC985" s="12">
        <v>1.1120359165070257E-11</v>
      </c>
      <c r="ED985" s="12">
        <v>1.6717410556388491E-11</v>
      </c>
      <c r="EE985" s="12">
        <v>4.0303223573189802E-11</v>
      </c>
      <c r="EF985" s="12">
        <v>0</v>
      </c>
      <c r="EG985" s="12">
        <v>0</v>
      </c>
      <c r="EH985" s="12">
        <v>0</v>
      </c>
      <c r="EI985" s="12">
        <v>0</v>
      </c>
      <c r="EJ985" s="12">
        <v>0</v>
      </c>
      <c r="EK985" s="12">
        <v>0</v>
      </c>
      <c r="EL985" s="12">
        <v>0</v>
      </c>
      <c r="EM985" s="12">
        <v>0</v>
      </c>
      <c r="EN985" s="12">
        <v>0</v>
      </c>
      <c r="EO985" s="12">
        <v>0</v>
      </c>
      <c r="EP985" s="12">
        <v>0</v>
      </c>
      <c r="EQ985" s="12">
        <v>0</v>
      </c>
      <c r="ER985" s="12">
        <v>0</v>
      </c>
      <c r="ES985" s="12">
        <v>0</v>
      </c>
      <c r="ET985" s="12">
        <v>0</v>
      </c>
      <c r="EU985" s="12">
        <v>0</v>
      </c>
      <c r="EV985" s="12">
        <v>0</v>
      </c>
      <c r="EW985" s="12">
        <v>0</v>
      </c>
      <c r="EX985" s="12">
        <v>0</v>
      </c>
      <c r="EY985" s="12">
        <v>0</v>
      </c>
      <c r="EZ985" s="12">
        <v>0</v>
      </c>
      <c r="FA985" s="12">
        <v>0</v>
      </c>
      <c r="FB985" s="12">
        <v>9.9999999999999995E-21</v>
      </c>
      <c r="FC985" s="12">
        <v>0</v>
      </c>
      <c r="FD985" s="12">
        <v>0</v>
      </c>
      <c r="FE985" s="12">
        <v>0</v>
      </c>
      <c r="FF985" s="12">
        <v>0</v>
      </c>
      <c r="FG985" s="12">
        <v>0</v>
      </c>
      <c r="FH985" s="12">
        <v>5.1692167965954251E-6</v>
      </c>
      <c r="FI985" s="12">
        <v>0</v>
      </c>
      <c r="FJ985" s="12">
        <v>1.9571314268486132E-8</v>
      </c>
      <c r="FK985" s="12">
        <v>-8.2718439409229997E-8</v>
      </c>
      <c r="FL985" s="12">
        <v>0</v>
      </c>
      <c r="FM985" s="12">
        <v>2.5961496060065786E-8</v>
      </c>
      <c r="FN985" s="12">
        <v>0</v>
      </c>
      <c r="FO985" s="12">
        <v>0</v>
      </c>
      <c r="FP985" s="12">
        <v>0</v>
      </c>
      <c r="FQ985" s="12">
        <v>0</v>
      </c>
      <c r="FR985" s="12">
        <v>7.0154144123033993E-9</v>
      </c>
      <c r="FS985" s="12">
        <v>0</v>
      </c>
      <c r="FT985" s="12">
        <v>0</v>
      </c>
      <c r="FU985" s="12">
        <v>0</v>
      </c>
      <c r="FV985" s="12">
        <v>0</v>
      </c>
      <c r="FW985" s="12">
        <v>0</v>
      </c>
      <c r="FX985" s="12">
        <v>0</v>
      </c>
      <c r="FY985" s="12">
        <v>0</v>
      </c>
      <c r="FZ985" s="12">
        <v>0</v>
      </c>
      <c r="GA985" s="12">
        <v>0</v>
      </c>
      <c r="GB985" s="12">
        <v>0</v>
      </c>
      <c r="GC985" s="12">
        <v>0</v>
      </c>
      <c r="GD985" s="12">
        <v>0</v>
      </c>
      <c r="GE985" s="12">
        <v>0</v>
      </c>
      <c r="GF985" s="12">
        <v>0</v>
      </c>
      <c r="GG985" s="12">
        <v>0</v>
      </c>
      <c r="GH985" s="12">
        <v>0</v>
      </c>
      <c r="GI985" s="12">
        <v>0</v>
      </c>
      <c r="GJ985" s="12">
        <v>0</v>
      </c>
      <c r="GK985" s="12">
        <v>0</v>
      </c>
      <c r="GL985" s="12">
        <v>0</v>
      </c>
      <c r="GM985" s="12">
        <v>0</v>
      </c>
      <c r="GN985" s="12">
        <v>0</v>
      </c>
      <c r="GO985" s="12">
        <v>0</v>
      </c>
      <c r="GP985" s="12">
        <v>0</v>
      </c>
      <c r="GQ985" s="12">
        <v>0</v>
      </c>
      <c r="GR985" s="12">
        <v>0</v>
      </c>
      <c r="GS985" s="12">
        <v>0</v>
      </c>
      <c r="GT985" s="12">
        <v>0</v>
      </c>
      <c r="GU985" s="12">
        <v>9.8501603593984968E-7</v>
      </c>
      <c r="GV985" s="12">
        <v>0</v>
      </c>
      <c r="GW985" s="12">
        <v>-2.012403384449548E-9</v>
      </c>
      <c r="GX985" s="12">
        <v>0</v>
      </c>
      <c r="GY985" s="12">
        <v>0</v>
      </c>
      <c r="GZ985" s="12">
        <v>0</v>
      </c>
      <c r="HA985" s="12">
        <v>0</v>
      </c>
      <c r="HB985" s="12">
        <v>0</v>
      </c>
      <c r="HC985" s="12">
        <v>0</v>
      </c>
      <c r="HD985" s="12">
        <v>0</v>
      </c>
      <c r="HE985" s="12">
        <v>0</v>
      </c>
      <c r="HF985" s="12">
        <v>0</v>
      </c>
      <c r="HG985" s="12">
        <v>0</v>
      </c>
      <c r="HH985" s="12">
        <v>0</v>
      </c>
      <c r="HI985" s="12">
        <v>0</v>
      </c>
      <c r="HJ985" s="12">
        <v>0</v>
      </c>
      <c r="HK985" s="12">
        <v>0</v>
      </c>
      <c r="HL985" s="12">
        <v>0</v>
      </c>
      <c r="HM985" s="12">
        <v>0</v>
      </c>
      <c r="HN985" s="12">
        <v>0</v>
      </c>
      <c r="HO985" s="12">
        <v>0</v>
      </c>
      <c r="HP985" s="12">
        <v>0</v>
      </c>
      <c r="HQ985" s="12">
        <v>0</v>
      </c>
      <c r="HR985" s="12">
        <v>0</v>
      </c>
      <c r="HS985" s="12">
        <v>0</v>
      </c>
      <c r="HT985" s="12">
        <v>0</v>
      </c>
      <c r="HU985" s="12">
        <v>0</v>
      </c>
      <c r="HV985" s="12">
        <v>0</v>
      </c>
      <c r="HW985" s="12">
        <v>0</v>
      </c>
      <c r="HX985" s="12">
        <v>0</v>
      </c>
      <c r="HY985" s="12">
        <v>0</v>
      </c>
      <c r="HZ985" s="12">
        <v>0</v>
      </c>
      <c r="IA985" s="12">
        <v>0</v>
      </c>
      <c r="IB985" s="12">
        <v>0</v>
      </c>
      <c r="IC985" s="12">
        <v>0</v>
      </c>
      <c r="ID985" s="12">
        <v>0</v>
      </c>
      <c r="IE985" s="12">
        <v>0</v>
      </c>
      <c r="IF985" s="12">
        <v>0</v>
      </c>
      <c r="IG985" s="12">
        <v>5.1008650310332534E-8</v>
      </c>
      <c r="IH985" s="12">
        <v>0</v>
      </c>
      <c r="II985" s="12">
        <v>-2.5961496060077671E-8</v>
      </c>
      <c r="IJ985" s="12">
        <v>0</v>
      </c>
      <c r="IK985" s="12">
        <v>0</v>
      </c>
      <c r="IL985" s="12">
        <v>0</v>
      </c>
      <c r="IM985" s="12">
        <v>0</v>
      </c>
      <c r="IN985" s="12">
        <v>0</v>
      </c>
      <c r="IO985" s="12">
        <v>0</v>
      </c>
      <c r="IP985" s="12">
        <v>0</v>
      </c>
      <c r="IQ985" s="12">
        <v>0</v>
      </c>
      <c r="IR985" s="12">
        <v>0</v>
      </c>
      <c r="IS985" s="12">
        <v>0</v>
      </c>
      <c r="IT985" s="12">
        <v>0</v>
      </c>
      <c r="IU985" s="12">
        <v>0</v>
      </c>
      <c r="IV985" s="12">
        <v>0</v>
      </c>
      <c r="IW985" s="12">
        <v>0</v>
      </c>
      <c r="IX985" s="12">
        <v>0</v>
      </c>
      <c r="IY985" s="12">
        <v>0</v>
      </c>
      <c r="IZ985" s="12">
        <v>0</v>
      </c>
      <c r="JA985" s="12">
        <v>0</v>
      </c>
      <c r="JB985" s="12">
        <v>0</v>
      </c>
      <c r="JC985" s="12">
        <v>0</v>
      </c>
      <c r="JD985" s="12">
        <v>0</v>
      </c>
      <c r="JE985" s="12">
        <v>0</v>
      </c>
      <c r="JF985" s="12">
        <v>0</v>
      </c>
      <c r="JG985" s="12">
        <v>0</v>
      </c>
      <c r="JH985" s="12">
        <v>0</v>
      </c>
      <c r="JI985" s="12">
        <v>0</v>
      </c>
      <c r="JJ985" s="12">
        <v>0</v>
      </c>
      <c r="JK985" s="12">
        <v>0</v>
      </c>
      <c r="JL985" s="12">
        <v>0</v>
      </c>
      <c r="JM985" s="12">
        <v>0</v>
      </c>
      <c r="JN985" s="12">
        <v>0</v>
      </c>
      <c r="JO985" s="12">
        <v>1.3957610716056855E-6</v>
      </c>
      <c r="JP985" s="12">
        <v>0</v>
      </c>
      <c r="JQ985" s="12">
        <v>0</v>
      </c>
      <c r="JR985" s="12">
        <v>0</v>
      </c>
      <c r="JS985" s="12">
        <v>0</v>
      </c>
      <c r="JT985" s="12">
        <v>0</v>
      </c>
      <c r="JU985" s="12">
        <v>-1.112168679953544E-11</v>
      </c>
      <c r="JV985" s="12">
        <v>0</v>
      </c>
      <c r="JW985" s="12">
        <v>0</v>
      </c>
      <c r="JX985" s="12">
        <v>0</v>
      </c>
      <c r="JY985" s="12">
        <v>0</v>
      </c>
      <c r="JZ985" s="12">
        <v>0</v>
      </c>
      <c r="KA985" s="12">
        <v>0</v>
      </c>
      <c r="KB985" s="12">
        <v>0</v>
      </c>
      <c r="KC985" s="12">
        <v>0</v>
      </c>
      <c r="KD985" s="12">
        <v>0</v>
      </c>
      <c r="KE985" s="12">
        <v>0</v>
      </c>
      <c r="KF985" s="12">
        <v>0</v>
      </c>
      <c r="KG985" s="12">
        <v>0</v>
      </c>
      <c r="KH985" s="12">
        <v>0</v>
      </c>
      <c r="KI985" s="12">
        <v>0</v>
      </c>
      <c r="KJ985" s="12">
        <v>0</v>
      </c>
      <c r="KK985" s="12">
        <v>0</v>
      </c>
      <c r="KL985" s="12">
        <v>0</v>
      </c>
      <c r="KM985" s="12">
        <v>0</v>
      </c>
      <c r="KN985" s="12">
        <v>0</v>
      </c>
      <c r="KO985" s="12">
        <v>0</v>
      </c>
      <c r="KP985" s="12">
        <v>0</v>
      </c>
      <c r="KQ985" s="12">
        <v>0</v>
      </c>
      <c r="KR985" s="12">
        <v>0</v>
      </c>
      <c r="KS985" s="12">
        <v>0</v>
      </c>
      <c r="KT985" s="12">
        <v>0</v>
      </c>
      <c r="KU985" s="12">
        <v>0</v>
      </c>
      <c r="KV985" s="12">
        <v>0</v>
      </c>
      <c r="KW985" s="12">
        <v>0</v>
      </c>
      <c r="KX985" s="12">
        <v>0</v>
      </c>
      <c r="KY985" s="12">
        <v>0</v>
      </c>
      <c r="KZ985" s="12">
        <v>3.1016912702348566E-6</v>
      </c>
      <c r="LA985" s="12">
        <v>0</v>
      </c>
      <c r="LB985" s="12">
        <v>0</v>
      </c>
      <c r="LC985" s="12">
        <v>0</v>
      </c>
      <c r="LD985" s="12">
        <v>0</v>
      </c>
      <c r="LE985" s="12">
        <v>0</v>
      </c>
      <c r="LF985" s="12">
        <v>0</v>
      </c>
      <c r="LG985" s="12">
        <v>-1.6720034753476321E-11</v>
      </c>
      <c r="LH985" s="12">
        <v>0</v>
      </c>
      <c r="LI985" s="12">
        <v>0</v>
      </c>
      <c r="LJ985" s="12">
        <v>0</v>
      </c>
      <c r="LK985" s="12">
        <v>0</v>
      </c>
      <c r="LL985" s="12">
        <v>0</v>
      </c>
      <c r="LM985" s="12">
        <v>0</v>
      </c>
      <c r="LN985" s="12">
        <v>0</v>
      </c>
      <c r="LO985" s="12">
        <v>0</v>
      </c>
      <c r="LP985" s="12">
        <v>0</v>
      </c>
      <c r="LQ985" s="12">
        <v>0</v>
      </c>
      <c r="LR985" s="12">
        <v>0</v>
      </c>
      <c r="LS985" s="12">
        <v>0</v>
      </c>
      <c r="LT985" s="12">
        <v>0</v>
      </c>
      <c r="LU985" s="12">
        <v>0</v>
      </c>
      <c r="LV985" s="12">
        <v>0</v>
      </c>
      <c r="LW985" s="12">
        <v>0</v>
      </c>
      <c r="LX985" s="12">
        <v>0</v>
      </c>
      <c r="LY985" s="12">
        <v>0</v>
      </c>
      <c r="LZ985" s="12">
        <v>0</v>
      </c>
      <c r="MA985" s="12">
        <v>0</v>
      </c>
      <c r="MB985" s="12">
        <v>0</v>
      </c>
      <c r="MC985" s="12">
        <v>0</v>
      </c>
      <c r="MD985" s="12">
        <v>0</v>
      </c>
      <c r="ME985" s="12">
        <v>0</v>
      </c>
      <c r="MF985" s="12">
        <v>0</v>
      </c>
      <c r="MG985" s="12">
        <v>0</v>
      </c>
      <c r="MH985" s="12">
        <v>0</v>
      </c>
      <c r="MI985" s="12">
        <v>0</v>
      </c>
      <c r="MJ985" s="12">
        <v>0</v>
      </c>
      <c r="MK985" s="12">
        <v>5.1694854503914277E-7</v>
      </c>
      <c r="ML985" s="12">
        <v>0</v>
      </c>
      <c r="MM985" s="12">
        <v>0</v>
      </c>
      <c r="MN985" s="12">
        <v>0</v>
      </c>
      <c r="MO985" s="12">
        <v>0</v>
      </c>
      <c r="MP985" s="12">
        <v>0</v>
      </c>
      <c r="MQ985" s="12">
        <v>0</v>
      </c>
      <c r="MR985" s="12">
        <v>0</v>
      </c>
      <c r="MS985" s="12">
        <v>-4.0303927313372041E-11</v>
      </c>
      <c r="MT985" s="12">
        <v>0</v>
      </c>
      <c r="MU985" s="12">
        <v>0</v>
      </c>
      <c r="MV985" s="12">
        <v>0</v>
      </c>
      <c r="MW985" s="12">
        <v>0</v>
      </c>
      <c r="MX985" s="12">
        <v>0</v>
      </c>
      <c r="MY985" s="12">
        <v>0</v>
      </c>
      <c r="MZ985" s="12">
        <v>0</v>
      </c>
      <c r="NA985" s="12">
        <v>0</v>
      </c>
      <c r="NB985" s="12">
        <v>0</v>
      </c>
      <c r="NC985" s="12">
        <v>0</v>
      </c>
      <c r="ND985" s="12">
        <v>0</v>
      </c>
      <c r="NE985" s="12">
        <v>0</v>
      </c>
      <c r="NF985" s="12">
        <v>0</v>
      </c>
      <c r="NG985" s="12">
        <v>0</v>
      </c>
      <c r="NH985" s="12">
        <v>0</v>
      </c>
      <c r="NI985" s="12">
        <v>0</v>
      </c>
      <c r="NJ985" s="12">
        <v>0</v>
      </c>
      <c r="NK985" s="12">
        <v>0</v>
      </c>
      <c r="NL985" s="12">
        <v>0</v>
      </c>
      <c r="NM985" s="12">
        <v>0</v>
      </c>
      <c r="NN985" s="12">
        <v>0</v>
      </c>
      <c r="NO985" s="12">
        <v>0</v>
      </c>
      <c r="NP985" s="12">
        <v>0</v>
      </c>
      <c r="NQ985" s="12">
        <v>0</v>
      </c>
      <c r="NR985" s="12">
        <v>0</v>
      </c>
      <c r="NS985" s="12">
        <v>0</v>
      </c>
      <c r="NT985" s="12">
        <v>0</v>
      </c>
      <c r="NU985" s="12">
        <v>0</v>
      </c>
      <c r="NV985" s="12">
        <v>4.9401740420707732E-6</v>
      </c>
      <c r="NW985" s="12">
        <v>0</v>
      </c>
      <c r="NX985" s="12">
        <v>0</v>
      </c>
      <c r="NY985" s="12">
        <v>0</v>
      </c>
      <c r="NZ985" s="12">
        <v>0</v>
      </c>
      <c r="OA985" s="12">
        <v>0</v>
      </c>
      <c r="OB985" s="12">
        <v>0</v>
      </c>
      <c r="OC985" s="12">
        <v>0</v>
      </c>
      <c r="OD985" s="12">
        <v>0</v>
      </c>
      <c r="OE985" s="12">
        <v>-9.2549686481333222E-6</v>
      </c>
      <c r="OF985" s="12">
        <v>2.7544364463121977E-26</v>
      </c>
      <c r="OG985" s="12">
        <v>0</v>
      </c>
      <c r="OH985" s="12">
        <v>0</v>
      </c>
      <c r="OI985" s="12">
        <v>3.4426276703203486E-28</v>
      </c>
      <c r="OJ985" s="12">
        <v>5.1925638918420895E-7</v>
      </c>
      <c r="OK985" s="12">
        <v>0</v>
      </c>
      <c r="OL985" s="12">
        <v>0</v>
      </c>
      <c r="OM985" s="12">
        <v>0</v>
      </c>
      <c r="ON985" s="12">
        <v>0</v>
      </c>
      <c r="OO985" s="12">
        <v>2.9979281607393609E-7</v>
      </c>
      <c r="OP985" s="12">
        <v>0</v>
      </c>
      <c r="OQ985" s="12">
        <v>0</v>
      </c>
      <c r="OR985" s="12">
        <v>0</v>
      </c>
      <c r="OS985" s="12">
        <v>0</v>
      </c>
      <c r="OT985" s="12">
        <v>0</v>
      </c>
      <c r="OU985" s="12">
        <v>0</v>
      </c>
      <c r="OV985" s="12">
        <v>0</v>
      </c>
      <c r="OW985" s="12">
        <v>0</v>
      </c>
      <c r="OX985" s="12">
        <v>0</v>
      </c>
      <c r="OY985" s="12">
        <v>0</v>
      </c>
      <c r="OZ985" s="12">
        <v>0</v>
      </c>
      <c r="PA985" s="12">
        <v>0</v>
      </c>
      <c r="PB985" s="12">
        <v>0</v>
      </c>
      <c r="PC985" s="12">
        <v>0</v>
      </c>
      <c r="PD985" s="12">
        <v>0</v>
      </c>
      <c r="PE985" s="12">
        <v>0</v>
      </c>
      <c r="PF985" s="12">
        <v>0</v>
      </c>
      <c r="PG985" s="12">
        <v>0</v>
      </c>
      <c r="PH985" s="12">
        <v>0</v>
      </c>
      <c r="PI985" s="12">
        <v>0</v>
      </c>
      <c r="PJ985" s="12">
        <v>3.1709763135072001E-8</v>
      </c>
      <c r="PK985" s="12">
        <v>0</v>
      </c>
      <c r="PL985" s="12">
        <v>0</v>
      </c>
      <c r="PM985" s="12">
        <v>0</v>
      </c>
      <c r="PN985" s="12">
        <v>0</v>
      </c>
      <c r="PO985" s="12">
        <v>0</v>
      </c>
      <c r="PP985" s="12">
        <v>3.928748140397111E-6</v>
      </c>
      <c r="PQ985" s="12">
        <v>-2.9585017691179856E-7</v>
      </c>
      <c r="PR985" s="12">
        <v>8.3212078822867434E-9</v>
      </c>
      <c r="PS985" s="12">
        <v>0</v>
      </c>
      <c r="PT985" s="12">
        <v>2.4963004659490842E-11</v>
      </c>
      <c r="PU985" s="12">
        <v>0</v>
      </c>
      <c r="PV985" s="12">
        <v>0</v>
      </c>
      <c r="PW985" s="12">
        <v>0</v>
      </c>
      <c r="PX985" s="12">
        <v>0</v>
      </c>
      <c r="PY985" s="12">
        <v>0</v>
      </c>
      <c r="PZ985" s="12">
        <v>0</v>
      </c>
      <c r="QA985" s="12">
        <v>1.6806722689075633E-8</v>
      </c>
      <c r="QB985" s="12">
        <v>0</v>
      </c>
      <c r="QC985" s="12">
        <v>0</v>
      </c>
      <c r="QD985" s="12">
        <v>0</v>
      </c>
      <c r="QE985" s="12">
        <v>-0.32998960326709104</v>
      </c>
      <c r="QF985" s="12">
        <v>2.7227098025272685E-24</v>
      </c>
      <c r="QG985" s="12">
        <v>1.4222546078862548E-16</v>
      </c>
      <c r="QH985" s="12">
        <v>0</v>
      </c>
      <c r="QI985" s="12">
        <v>2.0448011146384203E-4</v>
      </c>
      <c r="QJ985" s="12">
        <v>0</v>
      </c>
      <c r="QK985" s="12">
        <v>0</v>
      </c>
      <c r="QL985" s="12">
        <v>0</v>
      </c>
      <c r="QM985" s="12">
        <v>0</v>
      </c>
      <c r="QN985" s="12">
        <v>0</v>
      </c>
      <c r="QO985" s="12">
        <v>0</v>
      </c>
      <c r="QP985" s="12">
        <v>0</v>
      </c>
      <c r="QQ985" s="12">
        <v>0</v>
      </c>
      <c r="QR985" s="12">
        <v>0</v>
      </c>
      <c r="QS985" s="12">
        <v>0</v>
      </c>
      <c r="QT985" s="12">
        <v>0</v>
      </c>
      <c r="QU985" s="12">
        <v>0</v>
      </c>
      <c r="QV985" s="12">
        <v>0</v>
      </c>
      <c r="QW985" s="12">
        <v>0</v>
      </c>
      <c r="QX985" s="12">
        <v>0</v>
      </c>
      <c r="QY985" s="12">
        <v>0</v>
      </c>
      <c r="QZ985" s="12">
        <v>0</v>
      </c>
      <c r="RA985" s="12">
        <v>0</v>
      </c>
      <c r="RB985" s="12">
        <v>0</v>
      </c>
      <c r="RC985" s="12">
        <v>0</v>
      </c>
      <c r="RD985" s="12">
        <v>0</v>
      </c>
      <c r="RE985" s="12">
        <v>0</v>
      </c>
      <c r="RF985" s="12">
        <v>0</v>
      </c>
      <c r="RG985" s="12">
        <v>0</v>
      </c>
      <c r="RH985" s="12">
        <v>0</v>
      </c>
      <c r="RI985" s="12">
        <v>0</v>
      </c>
      <c r="RJ985" s="12">
        <v>0</v>
      </c>
      <c r="RK985" s="12">
        <v>0</v>
      </c>
      <c r="RL985" s="12">
        <v>0</v>
      </c>
      <c r="RM985" s="12">
        <v>0</v>
      </c>
      <c r="RN985" s="12">
        <v>0</v>
      </c>
      <c r="RO985" s="12">
        <v>0</v>
      </c>
      <c r="RP985" s="12">
        <v>2.619434464677152E-2</v>
      </c>
      <c r="RQ985" s="12">
        <v>-4.9595698367232223E-6</v>
      </c>
      <c r="RR985" s="12">
        <v>1.2962874989703871E-11</v>
      </c>
      <c r="RS985" s="12">
        <v>0.72062832708642843</v>
      </c>
      <c r="RT985" s="12">
        <v>0</v>
      </c>
      <c r="RU985" s="12">
        <v>0</v>
      </c>
      <c r="RV985" s="12">
        <v>0</v>
      </c>
      <c r="RW985" s="12">
        <v>0</v>
      </c>
      <c r="RX985" s="12">
        <v>0</v>
      </c>
      <c r="RY985" s="12">
        <v>0</v>
      </c>
      <c r="RZ985" s="12">
        <v>0</v>
      </c>
      <c r="SA985" s="12">
        <v>0</v>
      </c>
      <c r="SB985" s="12">
        <v>0</v>
      </c>
      <c r="SC985" s="12">
        <v>0</v>
      </c>
      <c r="SD985" s="12">
        <v>0</v>
      </c>
      <c r="SE985" s="12">
        <v>0</v>
      </c>
      <c r="SF985" s="12">
        <v>0</v>
      </c>
      <c r="SG985" s="12">
        <v>0</v>
      </c>
      <c r="SH985" s="12">
        <v>0</v>
      </c>
      <c r="SI985" s="12">
        <v>0</v>
      </c>
      <c r="SJ985" s="12">
        <v>0</v>
      </c>
      <c r="SK985" s="12">
        <v>0</v>
      </c>
      <c r="SL985" s="12">
        <v>0</v>
      </c>
      <c r="SM985" s="12">
        <v>0</v>
      </c>
      <c r="SN985" s="12">
        <v>0</v>
      </c>
      <c r="SO985" s="12">
        <v>0</v>
      </c>
      <c r="SP985" s="12">
        <v>0</v>
      </c>
      <c r="SQ985" s="12">
        <v>0</v>
      </c>
      <c r="SR985" s="12">
        <v>0</v>
      </c>
      <c r="SS985" s="12">
        <v>0</v>
      </c>
      <c r="ST985" s="12">
        <v>0</v>
      </c>
      <c r="SU985" s="12">
        <v>0</v>
      </c>
      <c r="SV985" s="12">
        <v>0</v>
      </c>
      <c r="SW985" s="12">
        <v>0</v>
      </c>
      <c r="SX985" s="12">
        <v>0</v>
      </c>
      <c r="SY985" s="12">
        <v>0</v>
      </c>
      <c r="SZ985" s="12">
        <v>0</v>
      </c>
      <c r="TA985" s="12">
        <v>0.30123496343787021</v>
      </c>
      <c r="TB985" s="12">
        <v>0</v>
      </c>
      <c r="TC985" s="12">
        <v>-1.2963488392315766E-11</v>
      </c>
      <c r="TD985" s="12">
        <v>0</v>
      </c>
      <c r="TE985" s="12">
        <v>0</v>
      </c>
      <c r="TF985" s="12">
        <v>0</v>
      </c>
      <c r="TG985" s="12">
        <v>0</v>
      </c>
      <c r="TH985" s="12">
        <v>0</v>
      </c>
      <c r="TI985" s="12">
        <v>0</v>
      </c>
      <c r="TJ985" s="12">
        <v>0</v>
      </c>
      <c r="TK985" s="12">
        <v>0</v>
      </c>
      <c r="TL985" s="12">
        <v>0</v>
      </c>
      <c r="TM985" s="12">
        <v>0</v>
      </c>
      <c r="TN985" s="12">
        <v>0</v>
      </c>
      <c r="TO985" s="12">
        <v>0</v>
      </c>
      <c r="TP985" s="12">
        <v>0</v>
      </c>
      <c r="TQ985" s="12">
        <v>0</v>
      </c>
      <c r="TR985" s="12">
        <v>0</v>
      </c>
      <c r="TS985" s="12">
        <v>0</v>
      </c>
      <c r="TT985" s="12">
        <v>0</v>
      </c>
      <c r="TU985" s="12">
        <v>0</v>
      </c>
      <c r="TV985" s="12">
        <v>0</v>
      </c>
      <c r="TW985" s="12">
        <v>0</v>
      </c>
      <c r="TX985" s="12">
        <v>0</v>
      </c>
      <c r="TY985" s="12">
        <v>0</v>
      </c>
      <c r="TZ985" s="12">
        <v>0</v>
      </c>
      <c r="UA985" s="12">
        <v>0</v>
      </c>
      <c r="UB985" s="12">
        <v>0</v>
      </c>
      <c r="UC985" s="12">
        <v>0</v>
      </c>
      <c r="UD985" s="12">
        <v>0</v>
      </c>
      <c r="UE985" s="12">
        <v>0</v>
      </c>
      <c r="UF985" s="12">
        <v>0</v>
      </c>
      <c r="UG985" s="12">
        <v>0</v>
      </c>
      <c r="UH985" s="12">
        <v>0</v>
      </c>
      <c r="UI985" s="12">
        <v>0</v>
      </c>
      <c r="UJ985" s="12">
        <v>0</v>
      </c>
      <c r="UK985" s="12">
        <v>0</v>
      </c>
      <c r="UL985" s="12">
        <v>0</v>
      </c>
      <c r="UM985" s="12">
        <v>4.9423185603505891E-6</v>
      </c>
      <c r="UN985" s="12">
        <v>0</v>
      </c>
      <c r="UO985" s="12">
        <v>-0.72062833026337036</v>
      </c>
      <c r="UP985" s="12">
        <v>0</v>
      </c>
      <c r="UQ985" s="12">
        <v>0</v>
      </c>
      <c r="UR985" s="12">
        <v>0</v>
      </c>
      <c r="US985" s="12">
        <v>0</v>
      </c>
      <c r="UT985" s="12">
        <v>0</v>
      </c>
      <c r="UU985" s="12">
        <v>0</v>
      </c>
      <c r="UV985" s="12">
        <v>0</v>
      </c>
      <c r="UW985" s="12">
        <v>0</v>
      </c>
      <c r="UX985" s="12">
        <v>0</v>
      </c>
      <c r="UY985" s="12">
        <v>0</v>
      </c>
      <c r="UZ985" s="12">
        <v>0</v>
      </c>
      <c r="VA985" s="12">
        <v>0</v>
      </c>
      <c r="VB985" s="12">
        <v>0</v>
      </c>
      <c r="VC985" s="12">
        <v>0</v>
      </c>
      <c r="VD985" s="12">
        <v>0</v>
      </c>
      <c r="VE985" s="12">
        <v>0</v>
      </c>
      <c r="VF985" s="12">
        <v>0</v>
      </c>
      <c r="VG985" s="12">
        <v>0</v>
      </c>
      <c r="VH985" s="12">
        <v>0</v>
      </c>
      <c r="VI985" s="12">
        <v>0</v>
      </c>
      <c r="VJ985" s="12">
        <v>0</v>
      </c>
      <c r="VK985" s="12">
        <v>0</v>
      </c>
      <c r="VL985" s="12">
        <v>0</v>
      </c>
      <c r="VM985" s="12">
        <v>0</v>
      </c>
      <c r="VN985" s="12">
        <v>0</v>
      </c>
      <c r="VO985" s="12">
        <v>0</v>
      </c>
      <c r="VP985" s="12">
        <v>0</v>
      </c>
      <c r="VQ985" s="12">
        <v>0</v>
      </c>
      <c r="VR985" s="12">
        <v>0</v>
      </c>
      <c r="VS985" s="12">
        <v>0</v>
      </c>
      <c r="VT985" s="12">
        <v>0</v>
      </c>
      <c r="VU985" s="12">
        <v>0</v>
      </c>
      <c r="VV985" s="12">
        <v>0</v>
      </c>
      <c r="VW985" s="12">
        <v>2.5602948161234881E-3</v>
      </c>
      <c r="VX985" s="12">
        <v>0</v>
      </c>
      <c r="VY985" s="12">
        <v>0</v>
      </c>
      <c r="VZ985" s="12">
        <v>0</v>
      </c>
      <c r="WA985" s="12">
        <v>-1.3079520429188599E-3</v>
      </c>
      <c r="WB985" s="12">
        <v>1.5518460149122068E-24</v>
      </c>
      <c r="WC985" s="12">
        <v>1.2592698076092145E-24</v>
      </c>
      <c r="WD985" s="12">
        <v>4.9794832865597194E-24</v>
      </c>
      <c r="WE985" s="12">
        <v>0</v>
      </c>
      <c r="WF985" s="12">
        <v>0</v>
      </c>
      <c r="WG985" s="12">
        <v>1.0375147985699827E-27</v>
      </c>
      <c r="WH985" s="12">
        <v>5.6561115023648456E-28</v>
      </c>
      <c r="WI985" s="12">
        <v>1.4732692824514347E-27</v>
      </c>
      <c r="WJ985" s="12">
        <v>2.252944278116412E-8</v>
      </c>
      <c r="WK985" s="12">
        <v>0</v>
      </c>
      <c r="WL985" s="12">
        <v>0</v>
      </c>
      <c r="WM985" s="12">
        <v>0</v>
      </c>
      <c r="WN985" s="12">
        <v>0</v>
      </c>
      <c r="WO985" s="12">
        <v>0</v>
      </c>
      <c r="WP985" s="12">
        <v>0</v>
      </c>
      <c r="WQ985" s="12">
        <v>0</v>
      </c>
      <c r="WR985" s="12">
        <v>0</v>
      </c>
      <c r="WS985" s="12">
        <v>0</v>
      </c>
      <c r="WT985" s="12">
        <v>0</v>
      </c>
      <c r="WU985" s="12">
        <v>0</v>
      </c>
      <c r="WV985" s="12">
        <v>0</v>
      </c>
      <c r="WW985" s="12">
        <v>0</v>
      </c>
      <c r="WX985" s="12">
        <v>0</v>
      </c>
      <c r="WY985" s="12">
        <v>0</v>
      </c>
      <c r="WZ985" s="12">
        <v>0</v>
      </c>
      <c r="XA985" s="12">
        <v>0</v>
      </c>
      <c r="XB985" s="12">
        <v>0</v>
      </c>
      <c r="XC985" s="12">
        <v>0</v>
      </c>
      <c r="XD985" s="12">
        <v>0</v>
      </c>
      <c r="XE985" s="12">
        <v>0</v>
      </c>
      <c r="XF985" s="12">
        <v>0</v>
      </c>
      <c r="XG985" s="12">
        <v>0</v>
      </c>
      <c r="XH985" s="12">
        <v>0</v>
      </c>
      <c r="XI985" s="12">
        <v>0</v>
      </c>
      <c r="XJ985" s="12">
        <v>0</v>
      </c>
      <c r="XK985" s="12">
        <v>0</v>
      </c>
      <c r="XL985" s="12">
        <v>7.0194672757349253E-25</v>
      </c>
      <c r="XM985" s="12">
        <v>-1.8849755967752232E-20</v>
      </c>
      <c r="XN985" s="12">
        <v>0</v>
      </c>
      <c r="XO985" s="12">
        <v>0</v>
      </c>
      <c r="XP985" s="12">
        <v>0</v>
      </c>
      <c r="XQ985" s="12">
        <v>0</v>
      </c>
      <c r="XR985" s="12">
        <v>0</v>
      </c>
      <c r="XS985" s="12">
        <v>0</v>
      </c>
      <c r="XT985" s="12">
        <v>0</v>
      </c>
      <c r="XU985" s="12">
        <v>0</v>
      </c>
      <c r="XV985" s="12">
        <v>0</v>
      </c>
      <c r="XW985" s="12">
        <v>0</v>
      </c>
      <c r="XX985" s="12">
        <v>0</v>
      </c>
      <c r="XY985" s="12">
        <v>0</v>
      </c>
      <c r="XZ985" s="12">
        <v>0</v>
      </c>
      <c r="YA985" s="12">
        <v>0</v>
      </c>
      <c r="YB985" s="12">
        <v>0</v>
      </c>
      <c r="YC985" s="12">
        <v>0</v>
      </c>
      <c r="YD985" s="12">
        <v>0</v>
      </c>
      <c r="YE985" s="12">
        <v>0</v>
      </c>
      <c r="YF985" s="12">
        <v>0</v>
      </c>
      <c r="YG985" s="12">
        <v>0</v>
      </c>
      <c r="YH985" s="12">
        <v>0</v>
      </c>
      <c r="YI985" s="12">
        <v>0</v>
      </c>
      <c r="YJ985" s="12">
        <v>0</v>
      </c>
      <c r="YK985" s="12">
        <v>0</v>
      </c>
      <c r="YL985" s="12">
        <v>0</v>
      </c>
      <c r="YM985" s="12">
        <v>0</v>
      </c>
      <c r="YN985" s="12">
        <v>0</v>
      </c>
      <c r="YO985" s="12">
        <v>0</v>
      </c>
      <c r="YP985" s="12">
        <v>0</v>
      </c>
      <c r="YQ985" s="12">
        <v>0</v>
      </c>
      <c r="YR985" s="12">
        <v>0</v>
      </c>
      <c r="YS985" s="12">
        <v>0</v>
      </c>
      <c r="YT985" s="12">
        <v>1.7251276372632024E-8</v>
      </c>
      <c r="YU985" s="12">
        <v>0</v>
      </c>
      <c r="YV985" s="12">
        <v>0</v>
      </c>
      <c r="YW985" s="12">
        <v>1.6846721461763823E-5</v>
      </c>
      <c r="YX985" s="12">
        <v>9.9999999999999995E-21</v>
      </c>
      <c r="YY985" s="12">
        <v>-4.2173641187397504E-6</v>
      </c>
      <c r="YZ985" s="12">
        <v>0</v>
      </c>
      <c r="ZA985" s="12">
        <v>3.2094598452104286E-7</v>
      </c>
      <c r="ZB985" s="12">
        <v>0</v>
      </c>
      <c r="ZC985" s="12">
        <v>2.4826978533282297E-11</v>
      </c>
      <c r="ZD985" s="12">
        <v>2.1587940133443513E-11</v>
      </c>
      <c r="ZE985" s="12">
        <v>1.5173357202082266E-11</v>
      </c>
      <c r="ZF985" s="12">
        <v>0</v>
      </c>
      <c r="ZG985" s="12">
        <v>0</v>
      </c>
      <c r="ZH985" s="12">
        <v>0</v>
      </c>
      <c r="ZI985" s="12">
        <v>0</v>
      </c>
      <c r="ZJ985" s="12">
        <v>0</v>
      </c>
      <c r="ZK985" s="12">
        <v>0</v>
      </c>
      <c r="ZL985" s="12">
        <v>0</v>
      </c>
      <c r="ZM985" s="12">
        <v>0</v>
      </c>
      <c r="ZN985" s="12">
        <v>0</v>
      </c>
      <c r="ZO985" s="12">
        <v>0</v>
      </c>
      <c r="ZP985" s="12">
        <v>0</v>
      </c>
      <c r="ZQ985" s="12">
        <v>0</v>
      </c>
      <c r="ZR985" s="12">
        <v>0</v>
      </c>
      <c r="ZS985" s="12">
        <v>0</v>
      </c>
      <c r="ZT985" s="12">
        <v>0</v>
      </c>
      <c r="ZU985" s="12">
        <v>0</v>
      </c>
      <c r="ZV985" s="12">
        <v>0</v>
      </c>
      <c r="ZW985" s="12">
        <v>0</v>
      </c>
      <c r="ZX985" s="12">
        <v>0</v>
      </c>
      <c r="ZY985" s="12">
        <v>0</v>
      </c>
      <c r="ZZ985" s="12">
        <v>0</v>
      </c>
      <c r="AAA985" s="12">
        <v>0</v>
      </c>
      <c r="AAB985" s="12">
        <v>0</v>
      </c>
      <c r="AAC985" s="12">
        <v>0</v>
      </c>
      <c r="AAD985" s="12">
        <v>0</v>
      </c>
      <c r="AAE985" s="12">
        <v>0</v>
      </c>
      <c r="AAF985" s="12">
        <v>0</v>
      </c>
      <c r="AAG985" s="12">
        <v>0</v>
      </c>
      <c r="AAH985" s="12">
        <v>3.1906669435158755E-27</v>
      </c>
      <c r="AAI985" s="12">
        <v>0</v>
      </c>
      <c r="AAJ985" s="12">
        <v>1.0374587102955431E-8</v>
      </c>
      <c r="AAK985" s="12">
        <v>-1.4565484363197491E-6</v>
      </c>
      <c r="AAL985" s="12">
        <v>0</v>
      </c>
      <c r="AAM985" s="12">
        <v>6.5888737400982607E-9</v>
      </c>
      <c r="AAN985" s="12">
        <v>0</v>
      </c>
      <c r="AAO985" s="12">
        <v>0</v>
      </c>
      <c r="AAP985" s="12">
        <v>0</v>
      </c>
      <c r="AAQ985" s="12">
        <v>0</v>
      </c>
      <c r="AAR985" s="12">
        <v>0</v>
      </c>
      <c r="AAS985" s="12">
        <v>0</v>
      </c>
      <c r="AAT985" s="12">
        <v>2.5963823331335067E-14</v>
      </c>
      <c r="AAU985" s="12">
        <v>0</v>
      </c>
      <c r="AAV985" s="12">
        <v>0</v>
      </c>
      <c r="AAW985" s="12">
        <v>0</v>
      </c>
      <c r="AAX985" s="12">
        <v>0</v>
      </c>
      <c r="AAY985" s="12">
        <v>0</v>
      </c>
      <c r="AAZ985" s="12">
        <v>0</v>
      </c>
      <c r="ABA985" s="12">
        <v>0</v>
      </c>
      <c r="ABB985" s="12">
        <v>0</v>
      </c>
      <c r="ABC985" s="12">
        <v>0</v>
      </c>
      <c r="ABD985" s="12">
        <v>0</v>
      </c>
      <c r="ABE985" s="12">
        <v>0</v>
      </c>
      <c r="ABF985" s="12">
        <v>0</v>
      </c>
      <c r="ABG985" s="12">
        <v>0</v>
      </c>
      <c r="ABH985" s="12">
        <v>0</v>
      </c>
      <c r="ABI985" s="12">
        <v>0</v>
      </c>
      <c r="ABJ985" s="12">
        <v>0</v>
      </c>
      <c r="ABK985" s="12">
        <v>0</v>
      </c>
      <c r="ABL985" s="12">
        <v>0</v>
      </c>
      <c r="ABM985" s="12">
        <v>0</v>
      </c>
      <c r="ABN985" s="12">
        <v>0</v>
      </c>
      <c r="ABO985" s="12">
        <v>0</v>
      </c>
      <c r="ABP985" s="12">
        <v>0</v>
      </c>
      <c r="ABQ985" s="12">
        <v>0</v>
      </c>
      <c r="ABR985" s="12">
        <v>0</v>
      </c>
      <c r="ABS985" s="12">
        <v>0</v>
      </c>
      <c r="ABT985" s="12">
        <v>0</v>
      </c>
      <c r="ABU985" s="12">
        <v>4.2069895316367951E-6</v>
      </c>
      <c r="ABV985" s="12">
        <v>0</v>
      </c>
      <c r="ABW985" s="12">
        <v>-3.2603751053183589E-7</v>
      </c>
      <c r="ABX985" s="12">
        <v>0</v>
      </c>
      <c r="ABY985" s="12">
        <v>0</v>
      </c>
      <c r="ABZ985" s="12">
        <v>0</v>
      </c>
      <c r="ACA985" s="12">
        <v>0</v>
      </c>
      <c r="ACB985" s="12">
        <v>0</v>
      </c>
      <c r="ACC985" s="12">
        <v>0</v>
      </c>
      <c r="ACD985" s="12">
        <v>0</v>
      </c>
      <c r="ACE985" s="12">
        <v>0</v>
      </c>
      <c r="ACF985" s="12">
        <v>0</v>
      </c>
      <c r="ACG985" s="12">
        <v>0</v>
      </c>
      <c r="ACH985" s="12">
        <v>0</v>
      </c>
      <c r="ACI985" s="12">
        <v>0</v>
      </c>
      <c r="ACJ985" s="12">
        <v>0</v>
      </c>
      <c r="ACK985" s="12">
        <v>0</v>
      </c>
      <c r="ACL985" s="12">
        <v>0</v>
      </c>
      <c r="ACM985" s="12">
        <v>0</v>
      </c>
      <c r="ACN985" s="12">
        <v>0</v>
      </c>
      <c r="ACO985" s="12">
        <v>0</v>
      </c>
      <c r="ACP985" s="12">
        <v>0</v>
      </c>
      <c r="ACQ985" s="12">
        <v>0</v>
      </c>
      <c r="ACR985" s="12">
        <v>0</v>
      </c>
      <c r="ACS985" s="12">
        <v>0</v>
      </c>
      <c r="ACT985" s="12">
        <v>0</v>
      </c>
      <c r="ACU985" s="12">
        <v>0</v>
      </c>
      <c r="ACV985" s="12">
        <v>0</v>
      </c>
      <c r="ACW985" s="12">
        <v>0</v>
      </c>
      <c r="ACX985" s="12">
        <v>0</v>
      </c>
      <c r="ACY985" s="12">
        <v>0</v>
      </c>
      <c r="ACZ985" s="12">
        <v>0</v>
      </c>
      <c r="ADA985" s="12">
        <v>0</v>
      </c>
      <c r="ADB985" s="12">
        <v>0</v>
      </c>
      <c r="ADC985" s="12">
        <v>0</v>
      </c>
      <c r="ADD985" s="12">
        <v>0</v>
      </c>
      <c r="ADE985" s="12">
        <v>0</v>
      </c>
      <c r="ADF985" s="12">
        <v>0</v>
      </c>
      <c r="ADG985" s="12">
        <v>1.4565484363197364E-6</v>
      </c>
      <c r="ADH985" s="12">
        <v>0</v>
      </c>
      <c r="ADI985" s="12">
        <v>-7.5031669816963324E-9</v>
      </c>
      <c r="ADJ985" s="12">
        <v>0</v>
      </c>
      <c r="ADK985" s="12">
        <v>0</v>
      </c>
      <c r="ADL985" s="12">
        <v>0</v>
      </c>
      <c r="ADM985" s="12">
        <v>0</v>
      </c>
      <c r="ADN985" s="12">
        <v>0</v>
      </c>
      <c r="ADO985" s="12">
        <v>0</v>
      </c>
      <c r="ADP985" s="12">
        <v>0</v>
      </c>
      <c r="ADQ985" s="12">
        <v>0</v>
      </c>
      <c r="ADR985" s="12">
        <v>0</v>
      </c>
      <c r="ADS985" s="12">
        <v>0</v>
      </c>
      <c r="ADT985" s="12">
        <v>0</v>
      </c>
      <c r="ADU985" s="12">
        <v>0</v>
      </c>
      <c r="ADV985" s="12">
        <v>0</v>
      </c>
      <c r="ADW985" s="12">
        <v>0</v>
      </c>
      <c r="ADX985" s="12">
        <v>0</v>
      </c>
      <c r="ADY985" s="12">
        <v>0</v>
      </c>
      <c r="ADZ985" s="12">
        <v>0</v>
      </c>
      <c r="AEA985" s="12">
        <v>0</v>
      </c>
      <c r="AEB985" s="12">
        <v>0</v>
      </c>
      <c r="AEC985" s="12">
        <v>0</v>
      </c>
      <c r="AED985" s="12">
        <v>0</v>
      </c>
      <c r="AEE985" s="12">
        <v>0</v>
      </c>
      <c r="AEF985" s="12">
        <v>0</v>
      </c>
      <c r="AEG985" s="12">
        <v>0</v>
      </c>
      <c r="AEH985" s="12">
        <v>0</v>
      </c>
      <c r="AEI985" s="12">
        <v>0</v>
      </c>
      <c r="AEJ985" s="12">
        <v>0</v>
      </c>
      <c r="AEK985" s="12">
        <v>0</v>
      </c>
      <c r="AEL985" s="12">
        <v>0</v>
      </c>
      <c r="AEM985" s="12">
        <v>0</v>
      </c>
      <c r="AEN985" s="12">
        <v>0</v>
      </c>
      <c r="AEO985" s="12">
        <v>7.0194672753374135E-25</v>
      </c>
      <c r="AEP985" s="12">
        <v>0</v>
      </c>
      <c r="AEQ985" s="12">
        <v>0</v>
      </c>
      <c r="AER985" s="12">
        <v>0</v>
      </c>
      <c r="AES985" s="12">
        <v>0</v>
      </c>
      <c r="AET985" s="12">
        <v>0</v>
      </c>
      <c r="AEU985" s="12">
        <v>-2.482959718068762E-11</v>
      </c>
      <c r="AEV985" s="12">
        <v>0</v>
      </c>
      <c r="AEW985" s="12">
        <v>0</v>
      </c>
      <c r="AEX985" s="12">
        <v>0</v>
      </c>
      <c r="AEY985" s="12">
        <v>0</v>
      </c>
      <c r="AEZ985" s="12">
        <v>0</v>
      </c>
      <c r="AFA985" s="12">
        <v>0</v>
      </c>
      <c r="AFB985" s="12">
        <v>0</v>
      </c>
      <c r="AFC985" s="12">
        <v>0</v>
      </c>
      <c r="AFD985" s="12">
        <v>0</v>
      </c>
      <c r="AFE985" s="12">
        <v>0</v>
      </c>
      <c r="AFF985" s="12">
        <v>0</v>
      </c>
      <c r="AFG985" s="12">
        <v>0</v>
      </c>
      <c r="AFH985" s="12">
        <v>0</v>
      </c>
      <c r="AFI985" s="12">
        <v>0</v>
      </c>
      <c r="AFJ985" s="12">
        <v>0</v>
      </c>
      <c r="AFK985" s="12">
        <v>0</v>
      </c>
      <c r="AFL985" s="12">
        <v>0</v>
      </c>
      <c r="AFM985" s="12">
        <v>0</v>
      </c>
      <c r="AFN985" s="12">
        <v>0</v>
      </c>
      <c r="AFO985" s="12">
        <v>0</v>
      </c>
      <c r="AFP985" s="12">
        <v>0</v>
      </c>
      <c r="AFQ985" s="12">
        <v>0</v>
      </c>
      <c r="AFR985" s="12">
        <v>0</v>
      </c>
      <c r="AFS985" s="12">
        <v>0</v>
      </c>
      <c r="AFT985" s="12">
        <v>0</v>
      </c>
      <c r="AFU985" s="12">
        <v>0</v>
      </c>
      <c r="AFV985" s="12">
        <v>0</v>
      </c>
      <c r="AFW985" s="12">
        <v>0</v>
      </c>
      <c r="AFX985" s="12">
        <v>0</v>
      </c>
      <c r="AFY985" s="12">
        <v>0</v>
      </c>
      <c r="AFZ985" s="12">
        <v>1.2635041095607345E-5</v>
      </c>
      <c r="AGA985" s="12">
        <v>0</v>
      </c>
      <c r="AGB985" s="12">
        <v>0</v>
      </c>
      <c r="AGC985" s="12">
        <v>0</v>
      </c>
      <c r="AGD985" s="12">
        <v>0</v>
      </c>
      <c r="AGE985" s="12">
        <v>0</v>
      </c>
      <c r="AGF985" s="12">
        <v>0</v>
      </c>
      <c r="AGG985" s="12">
        <v>-2.1588752643232537E-11</v>
      </c>
      <c r="AGH985" s="12">
        <v>0</v>
      </c>
      <c r="AGI985" s="12">
        <v>0</v>
      </c>
      <c r="AGJ985" s="12">
        <v>0</v>
      </c>
      <c r="AGK985" s="12">
        <v>0</v>
      </c>
      <c r="AGL985" s="12">
        <v>0</v>
      </c>
      <c r="AGM985" s="12">
        <v>0</v>
      </c>
      <c r="AGN985" s="12">
        <v>0</v>
      </c>
      <c r="AGO985" s="12">
        <v>0</v>
      </c>
      <c r="AGP985" s="12">
        <v>0</v>
      </c>
      <c r="AGQ985" s="12">
        <v>0</v>
      </c>
      <c r="AGR985" s="12">
        <v>0</v>
      </c>
      <c r="AGS985" s="12">
        <v>0</v>
      </c>
      <c r="AGT985" s="12">
        <v>0</v>
      </c>
      <c r="AGU985" s="12">
        <v>0</v>
      </c>
      <c r="AGV985" s="12">
        <v>0</v>
      </c>
      <c r="AGW985" s="12">
        <v>0</v>
      </c>
      <c r="AGX985" s="12">
        <v>0</v>
      </c>
      <c r="AGY985" s="12">
        <v>0</v>
      </c>
      <c r="AGZ985" s="12">
        <v>0</v>
      </c>
      <c r="AHA985" s="12">
        <v>0</v>
      </c>
      <c r="AHB985" s="12">
        <v>0</v>
      </c>
      <c r="AHC985" s="12">
        <v>0</v>
      </c>
      <c r="AHD985" s="12">
        <v>0</v>
      </c>
      <c r="AHE985" s="12">
        <v>0</v>
      </c>
      <c r="AHF985" s="12">
        <v>0</v>
      </c>
      <c r="AHG985" s="12">
        <v>0</v>
      </c>
      <c r="AHH985" s="12">
        <v>0</v>
      </c>
      <c r="AHI985" s="12">
        <v>0</v>
      </c>
      <c r="AHJ985" s="12">
        <v>0</v>
      </c>
      <c r="AHK985" s="12">
        <v>0</v>
      </c>
      <c r="AHL985" s="12">
        <v>0</v>
      </c>
      <c r="AHM985" s="12">
        <v>0</v>
      </c>
      <c r="AHN985" s="12">
        <v>0</v>
      </c>
      <c r="AHO985" s="12">
        <v>0</v>
      </c>
      <c r="AHP985" s="12">
        <v>0</v>
      </c>
      <c r="AHQ985" s="12">
        <v>0</v>
      </c>
      <c r="AHR985" s="12">
        <v>0</v>
      </c>
      <c r="AHS985" s="12">
        <v>0</v>
      </c>
      <c r="AHT985" s="12">
        <v>0</v>
      </c>
      <c r="AHU985" s="12">
        <v>0</v>
      </c>
      <c r="AHV985" s="12">
        <v>0</v>
      </c>
      <c r="AHW985" s="12">
        <v>0</v>
      </c>
      <c r="AHX985" s="12">
        <v>0</v>
      </c>
      <c r="AHY985" s="12">
        <v>0</v>
      </c>
      <c r="AHZ985" s="12">
        <v>0</v>
      </c>
      <c r="AIA985" s="12">
        <v>0</v>
      </c>
      <c r="AIB985" s="12">
        <v>0</v>
      </c>
      <c r="AIC985" s="12">
        <v>0</v>
      </c>
      <c r="AID985" s="12">
        <v>2.496362364686023E-7</v>
      </c>
      <c r="AIE985" s="12">
        <v>-1.6908080104872626E-8</v>
      </c>
      <c r="AIF985" s="12">
        <v>9.9188633461362208E-9</v>
      </c>
      <c r="AIG985" s="12">
        <v>0</v>
      </c>
      <c r="AIH985" s="12">
        <v>0</v>
      </c>
      <c r="AII985" s="12">
        <v>0</v>
      </c>
      <c r="AIJ985" s="12">
        <v>1.9607843137254903E-9</v>
      </c>
      <c r="AIK985" s="12">
        <v>0</v>
      </c>
      <c r="AIL985" s="12">
        <v>0</v>
      </c>
      <c r="AIM985" s="12">
        <v>0</v>
      </c>
      <c r="AIN985" s="12">
        <v>0</v>
      </c>
      <c r="AIO985" s="12">
        <v>0</v>
      </c>
      <c r="AIP985" s="12">
        <v>0</v>
      </c>
      <c r="AIQ985" s="12">
        <v>0</v>
      </c>
      <c r="AIR985" s="12">
        <v>0</v>
      </c>
      <c r="AIS985" s="12">
        <v>0</v>
      </c>
      <c r="AIT985" s="12">
        <v>0</v>
      </c>
      <c r="AIU985" s="12">
        <v>0</v>
      </c>
      <c r="AIV985" s="12">
        <v>0</v>
      </c>
      <c r="AIW985" s="12">
        <v>0</v>
      </c>
      <c r="AIX985" s="12">
        <v>0</v>
      </c>
      <c r="AIY985" s="12">
        <v>0</v>
      </c>
      <c r="AIZ985" s="12">
        <v>0</v>
      </c>
      <c r="AJA985" s="12">
        <v>0</v>
      </c>
      <c r="AJB985" s="12">
        <v>0</v>
      </c>
      <c r="AJC985" s="12">
        <v>0</v>
      </c>
      <c r="AJD985" s="12">
        <v>0</v>
      </c>
      <c r="AJE985" s="12">
        <v>0</v>
      </c>
      <c r="AJF985" s="12">
        <v>0</v>
      </c>
      <c r="AJG985" s="12">
        <v>0</v>
      </c>
      <c r="AJH985" s="12">
        <v>0</v>
      </c>
      <c r="AJI985" s="12">
        <v>0</v>
      </c>
      <c r="AJJ985" s="12">
        <v>0</v>
      </c>
      <c r="AJK985" s="12">
        <v>0</v>
      </c>
      <c r="AJL985" s="12">
        <v>0</v>
      </c>
      <c r="AJM985" s="12">
        <v>0</v>
      </c>
      <c r="AJN985" s="12">
        <v>0</v>
      </c>
      <c r="AJO985" s="12">
        <v>0</v>
      </c>
      <c r="AJP985" s="12">
        <v>7.2802546882218255E-9</v>
      </c>
      <c r="AJQ985" s="12">
        <v>-9.9218472804549385E-9</v>
      </c>
      <c r="AJR985" s="12">
        <v>0</v>
      </c>
      <c r="AJS985" s="12">
        <v>0</v>
      </c>
      <c r="AJT985" s="12">
        <v>0</v>
      </c>
      <c r="AJU985" s="12">
        <v>0</v>
      </c>
      <c r="AJV985" s="12">
        <v>0</v>
      </c>
      <c r="AJW985" s="12">
        <v>0</v>
      </c>
      <c r="AJX985" s="12">
        <v>0</v>
      </c>
      <c r="AJY985" s="12">
        <v>0</v>
      </c>
      <c r="AJZ985" s="12">
        <v>0</v>
      </c>
      <c r="AKA985" s="12">
        <v>0</v>
      </c>
      <c r="AKB985" s="12">
        <v>0</v>
      </c>
      <c r="AKC985" s="12">
        <v>0</v>
      </c>
      <c r="AKD985" s="12">
        <v>0</v>
      </c>
      <c r="AKE985" s="12">
        <v>0</v>
      </c>
      <c r="AKF985" s="12">
        <v>0</v>
      </c>
      <c r="AKG985" s="12">
        <v>0</v>
      </c>
      <c r="AKH985" s="12">
        <v>0</v>
      </c>
      <c r="AKI985" s="12">
        <v>0</v>
      </c>
      <c r="AKJ985" s="12">
        <v>0</v>
      </c>
      <c r="AKK985" s="12">
        <v>0</v>
      </c>
      <c r="AKL985" s="12">
        <v>0</v>
      </c>
      <c r="AKM985" s="12">
        <v>0</v>
      </c>
      <c r="AKN985" s="12">
        <v>0</v>
      </c>
      <c r="AKO985" s="12">
        <v>0</v>
      </c>
      <c r="AKP985" s="12">
        <v>0</v>
      </c>
      <c r="AKQ985" s="12">
        <v>0</v>
      </c>
      <c r="AKR985" s="12">
        <v>0</v>
      </c>
      <c r="AKS985" s="12">
        <v>0</v>
      </c>
      <c r="AKT985" s="12">
        <v>0</v>
      </c>
      <c r="AKU985" s="12">
        <v>0</v>
      </c>
      <c r="AKV985" s="12">
        <v>0</v>
      </c>
      <c r="AKW985" s="12">
        <v>0</v>
      </c>
      <c r="AKX985" s="12">
        <v>0</v>
      </c>
      <c r="AKY985" s="12">
        <v>3.9287481402263999E-6</v>
      </c>
      <c r="AKZ985" s="12">
        <v>0</v>
      </c>
      <c r="ALA985" s="12">
        <v>0</v>
      </c>
      <c r="ALB985" s="12">
        <v>0</v>
      </c>
      <c r="ALC985" s="12">
        <v>-2.4968300218600458E-11</v>
      </c>
      <c r="ALD985" s="12">
        <v>0</v>
      </c>
      <c r="ALE985" s="12">
        <v>0</v>
      </c>
      <c r="ALF985" s="12">
        <v>0</v>
      </c>
      <c r="ALG985" s="12">
        <v>0</v>
      </c>
      <c r="ALH985" s="12">
        <v>0</v>
      </c>
      <c r="ALI985" s="12">
        <v>0</v>
      </c>
      <c r="ALJ985" s="12">
        <v>0</v>
      </c>
      <c r="ALK985" s="12">
        <v>0</v>
      </c>
      <c r="ALL985" s="12">
        <v>0</v>
      </c>
      <c r="ALM985" s="12">
        <v>0</v>
      </c>
      <c r="ALN985" s="12">
        <v>0</v>
      </c>
      <c r="ALO985" s="12">
        <v>0</v>
      </c>
      <c r="ALP985" s="12">
        <v>0</v>
      </c>
      <c r="ALQ985" s="12">
        <v>0</v>
      </c>
      <c r="ALR985" s="12">
        <v>0</v>
      </c>
      <c r="ALS985" s="12">
        <v>0</v>
      </c>
      <c r="ALT985" s="12">
        <v>0</v>
      </c>
      <c r="ALU985" s="12">
        <v>0</v>
      </c>
      <c r="ALV985" s="12">
        <v>0</v>
      </c>
      <c r="ALW985" s="12">
        <v>0</v>
      </c>
      <c r="ALX985" s="12">
        <v>0</v>
      </c>
      <c r="ALY985" s="12">
        <v>0</v>
      </c>
      <c r="ALZ985" s="12">
        <v>0</v>
      </c>
      <c r="AMA985" s="12">
        <v>0</v>
      </c>
      <c r="AMB985" s="12">
        <v>0</v>
      </c>
      <c r="AMC985" s="12">
        <v>0</v>
      </c>
      <c r="AMD985" s="12">
        <v>0</v>
      </c>
      <c r="AME985" s="12">
        <v>0</v>
      </c>
      <c r="AMF985" s="12">
        <v>0</v>
      </c>
      <c r="AMG985" s="12">
        <v>0</v>
      </c>
      <c r="AMH985" s="12">
        <v>0</v>
      </c>
      <c r="AMI985" s="12">
        <v>0</v>
      </c>
      <c r="AMJ985" s="12">
        <v>2.8834953874870833E-7</v>
      </c>
      <c r="AMK985" s="12">
        <v>0</v>
      </c>
      <c r="AML985" s="12">
        <v>0</v>
      </c>
      <c r="AMM985" s="12">
        <v>0</v>
      </c>
      <c r="AMN985" s="12">
        <v>0</v>
      </c>
      <c r="AMO985" s="12">
        <v>-8.5779169381186184E-6</v>
      </c>
      <c r="AMP985" s="12">
        <v>1.6636635495317656E-27</v>
      </c>
      <c r="AMQ985" s="12">
        <v>0</v>
      </c>
      <c r="AMR985" s="12">
        <v>0</v>
      </c>
      <c r="AMS985" s="12">
        <v>2.079327085365305E-29</v>
      </c>
      <c r="AMT985" s="12">
        <v>0</v>
      </c>
      <c r="AMU985" s="12">
        <v>0</v>
      </c>
      <c r="AMV985" s="12">
        <v>0</v>
      </c>
      <c r="AMW985" s="12">
        <v>0</v>
      </c>
      <c r="AMX985" s="12">
        <v>0</v>
      </c>
      <c r="AMY985" s="12">
        <v>0</v>
      </c>
      <c r="AMZ985" s="12">
        <v>0</v>
      </c>
      <c r="ANA985" s="12">
        <v>0</v>
      </c>
      <c r="ANB985" s="12">
        <v>0</v>
      </c>
      <c r="ANC985" s="12">
        <v>0</v>
      </c>
      <c r="AND985" s="12">
        <v>0</v>
      </c>
      <c r="ANE985" s="12">
        <v>0</v>
      </c>
      <c r="ANF985" s="12">
        <v>0</v>
      </c>
      <c r="ANG985" s="12">
        <v>0</v>
      </c>
      <c r="ANH985" s="12">
        <v>0</v>
      </c>
      <c r="ANI985" s="12">
        <v>0</v>
      </c>
      <c r="ANJ985" s="12">
        <v>0</v>
      </c>
      <c r="ANK985" s="12">
        <v>0</v>
      </c>
      <c r="ANL985" s="12">
        <v>0</v>
      </c>
      <c r="ANM985" s="12">
        <v>0</v>
      </c>
      <c r="ANN985" s="12">
        <v>0</v>
      </c>
      <c r="ANO985" s="12">
        <v>0</v>
      </c>
      <c r="ANP985" s="12">
        <v>0</v>
      </c>
      <c r="ANQ985" s="12">
        <v>0</v>
      </c>
      <c r="ANR985" s="12">
        <v>0</v>
      </c>
      <c r="ANS985" s="12">
        <v>0</v>
      </c>
      <c r="ANT985" s="12">
        <v>0</v>
      </c>
      <c r="ANU985" s="12">
        <v>0</v>
      </c>
      <c r="ANV985" s="12">
        <v>3.9198526030891834E-8</v>
      </c>
      <c r="ANW985" s="12">
        <v>0</v>
      </c>
      <c r="ANX985" s="12">
        <v>0</v>
      </c>
      <c r="ANY985" s="12">
        <v>0</v>
      </c>
      <c r="ANZ985" s="12">
        <v>4.8349765339134901E-6</v>
      </c>
      <c r="AOA985" s="12">
        <v>-2.6926123984947533E-7</v>
      </c>
      <c r="AOB985" s="12">
        <v>8.9753746616491718E-9</v>
      </c>
      <c r="AOC985" s="12">
        <v>0</v>
      </c>
      <c r="AOD985" s="12">
        <v>2.4457763910537322E-11</v>
      </c>
      <c r="AOE985" s="12">
        <v>0</v>
      </c>
      <c r="AOF985" s="12">
        <v>0</v>
      </c>
      <c r="AOG985" s="12">
        <v>0</v>
      </c>
      <c r="AOH985" s="12">
        <v>0</v>
      </c>
      <c r="AOI985" s="12">
        <v>0</v>
      </c>
      <c r="AOJ985" s="12">
        <v>0</v>
      </c>
      <c r="AOK985" s="12">
        <v>0</v>
      </c>
      <c r="AOL985" s="12">
        <v>0</v>
      </c>
      <c r="AOM985" s="12">
        <v>0</v>
      </c>
      <c r="AON985" s="12">
        <v>0</v>
      </c>
      <c r="AOO985" s="12">
        <v>0</v>
      </c>
      <c r="AOP985" s="12">
        <v>0</v>
      </c>
      <c r="AOQ985" s="12">
        <v>0</v>
      </c>
      <c r="AOR985" s="12">
        <v>0</v>
      </c>
      <c r="AOS985" s="12">
        <v>0</v>
      </c>
      <c r="AOT985" s="12">
        <v>0</v>
      </c>
      <c r="AOU985" s="12">
        <v>0</v>
      </c>
      <c r="AOV985" s="12">
        <v>0</v>
      </c>
      <c r="AOW985" s="12">
        <v>0</v>
      </c>
      <c r="AOX985" s="12">
        <v>0</v>
      </c>
      <c r="AOY985" s="12">
        <v>0</v>
      </c>
      <c r="AOZ985" s="12">
        <v>0</v>
      </c>
      <c r="APA985" s="12">
        <v>0</v>
      </c>
      <c r="APB985" s="12">
        <v>0</v>
      </c>
      <c r="APC985" s="12">
        <v>0</v>
      </c>
      <c r="APD985" s="12">
        <v>0</v>
      </c>
      <c r="APE985" s="12">
        <v>0</v>
      </c>
      <c r="APF985" s="12">
        <v>0</v>
      </c>
      <c r="APG985" s="12">
        <v>0</v>
      </c>
      <c r="APH985" s="12">
        <v>0</v>
      </c>
      <c r="API985" s="12">
        <v>0</v>
      </c>
      <c r="APJ985" s="12">
        <v>0</v>
      </c>
      <c r="APK985" s="12">
        <v>0</v>
      </c>
      <c r="APL985" s="12">
        <v>2.6926123984947511E-7</v>
      </c>
      <c r="APM985" s="12">
        <v>-1.8216413663596705E-8</v>
      </c>
      <c r="APN985" s="12">
        <v>9.9197332943186273E-9</v>
      </c>
      <c r="APO985" s="12">
        <v>0</v>
      </c>
      <c r="APP985" s="12">
        <v>0</v>
      </c>
      <c r="APQ985" s="12">
        <v>0</v>
      </c>
      <c r="APR985" s="12">
        <v>0</v>
      </c>
      <c r="APS985" s="12">
        <v>0</v>
      </c>
      <c r="APT985" s="12">
        <v>0</v>
      </c>
      <c r="APU985" s="12">
        <v>0</v>
      </c>
      <c r="APV985" s="12">
        <v>0</v>
      </c>
      <c r="APW985" s="12">
        <v>0</v>
      </c>
      <c r="APX985" s="12">
        <v>0</v>
      </c>
      <c r="APY985" s="12">
        <v>0</v>
      </c>
      <c r="APZ985" s="12">
        <v>0</v>
      </c>
      <c r="AQA985" s="12">
        <v>0</v>
      </c>
      <c r="AQB985" s="12">
        <v>0</v>
      </c>
      <c r="AQC985" s="12">
        <v>0</v>
      </c>
      <c r="AQD985" s="12">
        <v>0</v>
      </c>
      <c r="AQE985" s="12">
        <v>0</v>
      </c>
      <c r="AQF985" s="12">
        <v>0</v>
      </c>
      <c r="AQG985" s="12">
        <v>0</v>
      </c>
      <c r="AQH985" s="12">
        <v>0</v>
      </c>
      <c r="AQI985" s="12">
        <v>0</v>
      </c>
      <c r="AQJ985" s="12">
        <v>0</v>
      </c>
      <c r="AQK985" s="12">
        <v>0</v>
      </c>
      <c r="AQL985" s="12">
        <v>0</v>
      </c>
      <c r="AQM985" s="12">
        <v>0</v>
      </c>
      <c r="AQN985" s="12">
        <v>0</v>
      </c>
      <c r="AQO985" s="12">
        <v>0</v>
      </c>
      <c r="AQP985" s="12">
        <v>0</v>
      </c>
      <c r="AQQ985" s="12">
        <v>0</v>
      </c>
      <c r="AQR985" s="12">
        <v>0</v>
      </c>
      <c r="AQS985" s="12">
        <v>0</v>
      </c>
      <c r="AQT985" s="12">
        <v>0</v>
      </c>
      <c r="AQU985" s="12">
        <v>0</v>
      </c>
      <c r="AQV985" s="12">
        <v>0</v>
      </c>
      <c r="AQW985" s="12">
        <v>0</v>
      </c>
      <c r="AQX985" s="12">
        <v>7.2802546882218255E-9</v>
      </c>
      <c r="AQY985" s="12">
        <v>-9.9218472804517621E-9</v>
      </c>
      <c r="AQZ985" s="12">
        <v>0</v>
      </c>
      <c r="ARA985" s="12">
        <v>0</v>
      </c>
      <c r="ARB985" s="12">
        <v>0</v>
      </c>
      <c r="ARC985" s="12">
        <v>0</v>
      </c>
      <c r="ARD985" s="12">
        <v>0</v>
      </c>
      <c r="ARE985" s="12">
        <v>0</v>
      </c>
      <c r="ARF985" s="12">
        <v>0</v>
      </c>
      <c r="ARG985" s="12">
        <v>0</v>
      </c>
      <c r="ARH985" s="12">
        <v>0</v>
      </c>
      <c r="ARI985" s="12">
        <v>0</v>
      </c>
      <c r="ARJ985" s="12">
        <v>0</v>
      </c>
      <c r="ARK985" s="12">
        <v>0</v>
      </c>
      <c r="ARL985" s="12">
        <v>0</v>
      </c>
      <c r="ARM985" s="12">
        <v>0</v>
      </c>
      <c r="ARN985" s="12">
        <v>0</v>
      </c>
      <c r="ARO985" s="12">
        <v>0</v>
      </c>
      <c r="ARP985" s="12">
        <v>0</v>
      </c>
      <c r="ARQ985" s="12">
        <v>0</v>
      </c>
      <c r="ARR985" s="12">
        <v>0</v>
      </c>
      <c r="ARS985" s="12">
        <v>0</v>
      </c>
      <c r="ART985" s="12">
        <v>0</v>
      </c>
      <c r="ARU985" s="12">
        <v>0</v>
      </c>
      <c r="ARV985" s="12">
        <v>0</v>
      </c>
      <c r="ARW985" s="12">
        <v>0</v>
      </c>
      <c r="ARX985" s="12">
        <v>0</v>
      </c>
      <c r="ARY985" s="12">
        <v>0</v>
      </c>
      <c r="ARZ985" s="12">
        <v>0</v>
      </c>
      <c r="ASA985" s="12">
        <v>0</v>
      </c>
      <c r="ASB985" s="12">
        <v>0</v>
      </c>
      <c r="ASC985" s="12">
        <v>0</v>
      </c>
      <c r="ASD985" s="12">
        <v>0</v>
      </c>
      <c r="ASE985" s="12">
        <v>0</v>
      </c>
      <c r="ASF985" s="12">
        <v>0</v>
      </c>
      <c r="ASG985" s="12">
        <v>3.2233176891390915E-6</v>
      </c>
      <c r="ASH985" s="12">
        <v>0</v>
      </c>
      <c r="ASI985" s="12">
        <v>0</v>
      </c>
      <c r="ASJ985" s="12">
        <v>0</v>
      </c>
      <c r="ASK985" s="12">
        <v>-2.4459655181081333E-11</v>
      </c>
      <c r="ASL985" s="12">
        <v>0</v>
      </c>
      <c r="ASM985" s="12">
        <v>0</v>
      </c>
      <c r="ASN985" s="12">
        <v>0</v>
      </c>
      <c r="ASO985" s="12">
        <v>0</v>
      </c>
      <c r="ASP985" s="12">
        <v>0</v>
      </c>
      <c r="ASQ985" s="12">
        <v>0</v>
      </c>
      <c r="ASR985" s="12">
        <v>0</v>
      </c>
      <c r="ASS985" s="12">
        <v>0</v>
      </c>
      <c r="AST985" s="12">
        <v>0</v>
      </c>
      <c r="ASU985" s="12">
        <v>0</v>
      </c>
      <c r="ASV985" s="12">
        <v>0</v>
      </c>
      <c r="ASW985" s="12">
        <v>0</v>
      </c>
      <c r="ASX985" s="12">
        <v>0</v>
      </c>
      <c r="ASY985" s="12">
        <v>0</v>
      </c>
      <c r="ASZ985" s="12">
        <v>0</v>
      </c>
      <c r="ATA985" s="12">
        <v>0</v>
      </c>
      <c r="ATB985" s="12">
        <v>0</v>
      </c>
      <c r="ATC985" s="12">
        <v>0</v>
      </c>
      <c r="ATD985" s="12">
        <v>0</v>
      </c>
      <c r="ATE985" s="12">
        <v>0</v>
      </c>
      <c r="ATF985" s="12">
        <v>0</v>
      </c>
      <c r="ATG985" s="12">
        <v>0</v>
      </c>
      <c r="ATH985" s="12">
        <v>0</v>
      </c>
      <c r="ATI985" s="12">
        <v>0</v>
      </c>
      <c r="ATJ985" s="12">
        <v>0</v>
      </c>
      <c r="ATK985" s="12">
        <v>0</v>
      </c>
      <c r="ATL985" s="12">
        <v>0</v>
      </c>
      <c r="ATM985" s="12">
        <v>4.9943605145181346E-7</v>
      </c>
      <c r="ATN985" s="12">
        <v>0</v>
      </c>
      <c r="ATO985" s="12">
        <v>0</v>
      </c>
      <c r="ATP985" s="12">
        <v>0</v>
      </c>
      <c r="ATQ985" s="12">
        <v>0</v>
      </c>
      <c r="ATR985" s="12">
        <v>0</v>
      </c>
      <c r="ATS985" s="12">
        <v>0</v>
      </c>
      <c r="ATT985" s="12">
        <v>0</v>
      </c>
      <c r="ATU985" s="12">
        <v>0</v>
      </c>
      <c r="ATV985" s="12">
        <v>0</v>
      </c>
      <c r="ATW985" s="12">
        <v>-8.4122738682888954E-6</v>
      </c>
      <c r="ATX985" s="12">
        <v>1.1872884552072383E-25</v>
      </c>
      <c r="ATY985" s="12">
        <v>0</v>
      </c>
      <c r="ATZ985" s="12">
        <v>0</v>
      </c>
      <c r="AUA985" s="12">
        <v>1.4839304031480003E-27</v>
      </c>
      <c r="AUB985" s="12">
        <v>0</v>
      </c>
      <c r="AUC985" s="12">
        <v>0</v>
      </c>
      <c r="AUD985" s="12">
        <v>0</v>
      </c>
      <c r="AUE985" s="12">
        <v>0</v>
      </c>
      <c r="AUF985" s="12">
        <v>0</v>
      </c>
      <c r="AUG985" s="12">
        <v>0</v>
      </c>
      <c r="AUH985" s="12">
        <v>0</v>
      </c>
      <c r="AUI985" s="12">
        <v>0</v>
      </c>
      <c r="AUJ985" s="12">
        <v>0</v>
      </c>
      <c r="AUK985" s="12">
        <v>0</v>
      </c>
      <c r="AUL985" s="12">
        <v>0</v>
      </c>
      <c r="AUM985" s="12">
        <v>0</v>
      </c>
      <c r="AUN985" s="12">
        <v>0</v>
      </c>
      <c r="AUO985" s="12">
        <v>0</v>
      </c>
      <c r="AUP985" s="12">
        <v>0</v>
      </c>
      <c r="AUQ985" s="12">
        <v>0</v>
      </c>
      <c r="AUR985" s="12">
        <v>0</v>
      </c>
      <c r="AUS985" s="12">
        <v>0</v>
      </c>
      <c r="AUT985" s="12">
        <v>0</v>
      </c>
      <c r="AUU985" s="12">
        <v>0</v>
      </c>
      <c r="AUV985" s="12">
        <v>0</v>
      </c>
      <c r="AUW985" s="12">
        <v>0</v>
      </c>
      <c r="AUX985" s="12">
        <v>0</v>
      </c>
      <c r="AUY985" s="12">
        <v>0</v>
      </c>
      <c r="AUZ985" s="12">
        <v>0</v>
      </c>
      <c r="AVA985" s="12">
        <v>0</v>
      </c>
      <c r="AVB985" s="12">
        <v>0</v>
      </c>
      <c r="AVC985" s="12">
        <v>0</v>
      </c>
      <c r="AVD985" s="12">
        <v>0</v>
      </c>
      <c r="AVE985" s="12">
        <v>0</v>
      </c>
      <c r="AVF985" s="12">
        <v>0</v>
      </c>
      <c r="AVG985" s="12">
        <v>0</v>
      </c>
      <c r="AVH985" s="12">
        <v>5.6784803086108523E-6</v>
      </c>
      <c r="AVI985" s="12">
        <v>-2.4405115581586412E-7</v>
      </c>
      <c r="AVJ985" s="12">
        <v>7.5748144375595357E-9</v>
      </c>
      <c r="AVK985" s="12">
        <v>0</v>
      </c>
      <c r="AVL985" s="12">
        <v>2.5636658991428866E-11</v>
      </c>
      <c r="AVM985" s="12">
        <v>0</v>
      </c>
      <c r="AVN985" s="12">
        <v>0</v>
      </c>
      <c r="AVO985" s="12">
        <v>0</v>
      </c>
      <c r="AVP985" s="12">
        <v>0</v>
      </c>
      <c r="AVQ985" s="12">
        <v>0</v>
      </c>
      <c r="AVR985" s="12">
        <v>0</v>
      </c>
      <c r="AVS985" s="12">
        <v>0</v>
      </c>
      <c r="AVT985" s="12">
        <v>0</v>
      </c>
      <c r="AVU985" s="12">
        <v>0</v>
      </c>
      <c r="AVV985" s="12">
        <v>0</v>
      </c>
      <c r="AVW985" s="12">
        <v>0</v>
      </c>
      <c r="AVX985" s="12">
        <v>0</v>
      </c>
      <c r="AVY985" s="12">
        <v>0</v>
      </c>
      <c r="AVZ985" s="12">
        <v>0</v>
      </c>
      <c r="AWA985" s="12">
        <v>0</v>
      </c>
      <c r="AWB985" s="12">
        <v>0</v>
      </c>
      <c r="AWC985" s="12">
        <v>0</v>
      </c>
      <c r="AWD985" s="12">
        <v>0</v>
      </c>
      <c r="AWE985" s="12">
        <v>0</v>
      </c>
      <c r="AWF985" s="12">
        <v>0</v>
      </c>
      <c r="AWG985" s="12">
        <v>0</v>
      </c>
      <c r="AWH985" s="12">
        <v>0</v>
      </c>
      <c r="AWI985" s="12">
        <v>0</v>
      </c>
      <c r="AWJ985" s="12">
        <v>0</v>
      </c>
      <c r="AWK985" s="12">
        <v>1.3066175343630613E-9</v>
      </c>
      <c r="AWL985" s="12">
        <v>0</v>
      </c>
      <c r="AWM985" s="12">
        <v>0</v>
      </c>
      <c r="AWN985" s="12">
        <v>0</v>
      </c>
      <c r="AWO985" s="12">
        <v>0</v>
      </c>
      <c r="AWP985" s="12">
        <v>0</v>
      </c>
      <c r="AWQ985" s="12">
        <v>0</v>
      </c>
      <c r="AWR985" s="12">
        <v>0</v>
      </c>
      <c r="AWS985" s="12">
        <v>0</v>
      </c>
      <c r="AWT985" s="12">
        <v>2.2724443312678606E-7</v>
      </c>
      <c r="AWU985" s="12">
        <v>-1.4855069125783814E-8</v>
      </c>
      <c r="AWV985" s="12">
        <v>9.9197332943186273E-9</v>
      </c>
      <c r="AWW985" s="12">
        <v>0</v>
      </c>
      <c r="AWX985" s="12">
        <v>0</v>
      </c>
      <c r="AWY985" s="12">
        <v>0</v>
      </c>
      <c r="AWZ985" s="12">
        <v>0</v>
      </c>
      <c r="AXA985" s="12">
        <v>0</v>
      </c>
      <c r="AXB985" s="12">
        <v>0</v>
      </c>
      <c r="AXC985" s="12">
        <v>0</v>
      </c>
      <c r="AXD985" s="12">
        <v>0</v>
      </c>
      <c r="AXE985" s="12">
        <v>0</v>
      </c>
      <c r="AXF985" s="12">
        <v>0</v>
      </c>
      <c r="AXG985" s="12">
        <v>0</v>
      </c>
      <c r="AXH985" s="12">
        <v>0</v>
      </c>
      <c r="AXI985" s="12">
        <v>0</v>
      </c>
      <c r="AXJ985" s="12">
        <v>0</v>
      </c>
      <c r="AXK985" s="12">
        <v>0</v>
      </c>
      <c r="AXL985" s="12">
        <v>0</v>
      </c>
      <c r="AXM985" s="12">
        <v>0</v>
      </c>
      <c r="AXN985" s="12">
        <v>0</v>
      </c>
      <c r="AXO985" s="12">
        <v>0</v>
      </c>
      <c r="AXP985" s="12">
        <v>0</v>
      </c>
      <c r="AXQ985" s="12">
        <v>0</v>
      </c>
      <c r="AXR985" s="12">
        <v>0</v>
      </c>
      <c r="AXS985" s="12">
        <v>0</v>
      </c>
      <c r="AXT985" s="12">
        <v>0</v>
      </c>
      <c r="AXU985" s="12">
        <v>0</v>
      </c>
      <c r="AXV985" s="12">
        <v>0</v>
      </c>
      <c r="AXW985" s="12">
        <v>0</v>
      </c>
      <c r="AXX985" s="12">
        <v>0</v>
      </c>
      <c r="AXY985" s="12">
        <v>0</v>
      </c>
      <c r="AXZ985" s="12">
        <v>0</v>
      </c>
      <c r="AYA985" s="12">
        <v>0</v>
      </c>
      <c r="AYB985" s="12">
        <v>0</v>
      </c>
      <c r="AYC985" s="12">
        <v>0</v>
      </c>
      <c r="AYD985" s="12">
        <v>0</v>
      </c>
      <c r="AYE985" s="12">
        <v>0</v>
      </c>
      <c r="AYF985" s="12">
        <v>7.2802546882218255E-9</v>
      </c>
      <c r="AYG985" s="12">
        <v>-9.9218472804608776E-9</v>
      </c>
      <c r="AYH985" s="12">
        <v>0</v>
      </c>
      <c r="AYI985" s="12">
        <v>0</v>
      </c>
      <c r="AYJ985" s="12">
        <v>0</v>
      </c>
      <c r="AYK985" s="12">
        <v>0</v>
      </c>
      <c r="AYL985" s="12">
        <v>0</v>
      </c>
      <c r="AYM985" s="12">
        <v>0</v>
      </c>
      <c r="AYN985" s="12">
        <v>0</v>
      </c>
      <c r="AYO985" s="12">
        <v>0</v>
      </c>
      <c r="AYP985" s="12">
        <v>0</v>
      </c>
      <c r="AYQ985" s="12">
        <v>0</v>
      </c>
      <c r="AYR985" s="12">
        <v>0</v>
      </c>
      <c r="AYS985" s="12">
        <v>0</v>
      </c>
      <c r="AYT985" s="12">
        <v>0</v>
      </c>
      <c r="AYU985" s="12">
        <v>0</v>
      </c>
      <c r="AYV985" s="12">
        <v>0</v>
      </c>
      <c r="AYW985" s="12">
        <v>0</v>
      </c>
      <c r="AYX985" s="12">
        <v>0</v>
      </c>
      <c r="AYY985" s="12">
        <v>0</v>
      </c>
      <c r="AYZ985" s="12">
        <v>0</v>
      </c>
      <c r="AZA985" s="12">
        <v>0</v>
      </c>
      <c r="AZB985" s="12">
        <v>0</v>
      </c>
      <c r="AZC985" s="12">
        <v>0</v>
      </c>
      <c r="AZD985" s="12">
        <v>0</v>
      </c>
      <c r="AZE985" s="12">
        <v>0</v>
      </c>
      <c r="AZF985" s="12">
        <v>0</v>
      </c>
      <c r="AZG985" s="12">
        <v>0</v>
      </c>
      <c r="AZH985" s="12">
        <v>0</v>
      </c>
      <c r="AZI985" s="12">
        <v>0</v>
      </c>
      <c r="AZJ985" s="12">
        <v>0</v>
      </c>
      <c r="AZK985" s="12">
        <v>0</v>
      </c>
      <c r="AZL985" s="12">
        <v>0</v>
      </c>
      <c r="AZM985" s="12">
        <v>0</v>
      </c>
      <c r="AZN985" s="12">
        <v>0</v>
      </c>
      <c r="AZO985" s="12">
        <v>2.4336344177222795E-6</v>
      </c>
      <c r="AZP985" s="12">
        <v>0</v>
      </c>
      <c r="AZQ985" s="12">
        <v>0</v>
      </c>
      <c r="AZR985" s="12">
        <v>0</v>
      </c>
      <c r="AZS985" s="12">
        <v>-2.5646493603661523E-11</v>
      </c>
      <c r="AZT985" s="13">
        <v>16438033207.547539</v>
      </c>
      <c r="AZU985" s="13">
        <v>3374025.4005829729</v>
      </c>
      <c r="AZV985" s="13">
        <v>1472000</v>
      </c>
      <c r="AZW985" s="13">
        <v>34996.591742207966</v>
      </c>
      <c r="AZX985" s="13">
        <v>205820560773.66611</v>
      </c>
      <c r="AZY985" s="13">
        <v>2.1999999999999999E-10</v>
      </c>
      <c r="AZZ985" s="13">
        <v>235416646.90346801</v>
      </c>
      <c r="BAA985" s="13">
        <v>1E-13</v>
      </c>
      <c r="BAB985" s="13">
        <v>900763.99657020078</v>
      </c>
      <c r="BAC985" s="13">
        <v>2.9999999999999999E-16</v>
      </c>
      <c r="BAD985" s="13">
        <v>1.1E-13</v>
      </c>
      <c r="BAE985" s="13">
        <v>7920000</v>
      </c>
      <c r="BAF985" s="13">
        <v>6380000</v>
      </c>
      <c r="BAG985" s="13">
        <v>9439631130196340</v>
      </c>
      <c r="BAH985" s="13">
        <v>1058313750000</v>
      </c>
      <c r="BAI985" s="13">
        <v>1313241541728.5984</v>
      </c>
      <c r="BAJ985" s="13">
        <v>846607000000000.13</v>
      </c>
      <c r="BAK985" s="13">
        <v>5010002270.1816998</v>
      </c>
      <c r="BAL985" s="13">
        <v>49723063046.529053</v>
      </c>
      <c r="BAM985" s="13">
        <v>57148942500</v>
      </c>
      <c r="BAN985" s="13">
        <v>507990600000</v>
      </c>
      <c r="BAO985" s="13">
        <v>21166275000</v>
      </c>
      <c r="BAP985" s="13">
        <v>7.653349E+16</v>
      </c>
      <c r="BAQ985" s="13">
        <v>3826674500000000</v>
      </c>
      <c r="BAR985" s="13">
        <v>1.14800235E+17</v>
      </c>
      <c r="BAS985" s="13">
        <v>1148002350000</v>
      </c>
      <c r="BAT985" s="13">
        <v>1913337250000</v>
      </c>
      <c r="BAU985" s="13">
        <v>4.25E+16</v>
      </c>
      <c r="BAV985" s="13">
        <v>2550000000000000</v>
      </c>
      <c r="BAW985" s="13">
        <v>7.65E+16</v>
      </c>
      <c r="BAX985" s="13">
        <v>765000000000</v>
      </c>
      <c r="BAY985" s="13">
        <v>850000000000</v>
      </c>
      <c r="BAZ985" s="13">
        <v>1.275E+17</v>
      </c>
      <c r="BBA985" s="13">
        <v>8924999999999999</v>
      </c>
      <c r="BBB985" s="13">
        <v>2.6774999999999997E+17</v>
      </c>
      <c r="BBC985" s="13">
        <v>2677500000000</v>
      </c>
      <c r="BBD985" s="13">
        <v>1912500000000.0005</v>
      </c>
      <c r="BBE985" s="14">
        <v>2.6359573442054476</v>
      </c>
      <c r="BBF985" s="14">
        <v>4.458648615595985</v>
      </c>
      <c r="BBG985" s="14">
        <v>11.280737371370243</v>
      </c>
      <c r="BBH985" s="14">
        <v>2431.7612238217171</v>
      </c>
      <c r="BBI985" s="13">
        <v>3973.6964789560102</v>
      </c>
      <c r="BBJ985" s="13">
        <v>332.33444957080957</v>
      </c>
      <c r="BBK985" s="13">
        <v>95.7886976389739</v>
      </c>
      <c r="BBL985" s="13">
        <v>3607.8844947128377</v>
      </c>
      <c r="BBM985" s="13">
        <v>122988.35270615773</v>
      </c>
      <c r="BBN985" s="13">
        <v>150.487512112762</v>
      </c>
      <c r="BBO985" s="15">
        <v>1027.3770754717211</v>
      </c>
      <c r="BBP985" s="15">
        <v>935.54800351666415</v>
      </c>
      <c r="BBQ985" s="15">
        <v>1114.9666654693308</v>
      </c>
      <c r="BBR985" s="14">
        <v>9.0760088125830123</v>
      </c>
      <c r="BBS985" s="14">
        <v>13.582289977412033</v>
      </c>
      <c r="BBT985" s="14">
        <v>12.797049162009403</v>
      </c>
      <c r="BBU985" s="15">
        <v>27.043622941101901</v>
      </c>
      <c r="BBV985" s="15">
        <v>27.102364035960321</v>
      </c>
      <c r="BBW985" s="15">
        <v>27.491788604013401</v>
      </c>
      <c r="BBX985" s="15">
        <v>539.34354574955341</v>
      </c>
      <c r="BBY985" s="15">
        <v>661.85327433563771</v>
      </c>
      <c r="BBZ985" s="15">
        <v>871.81318458363864</v>
      </c>
      <c r="BCA985" s="14">
        <v>2.7341087298599973</v>
      </c>
      <c r="BCB985" s="14">
        <v>0.69366440773295546</v>
      </c>
      <c r="BCC985" s="14">
        <v>0.48649607920286692</v>
      </c>
      <c r="BCD985" s="14">
        <v>0.14992981754251988</v>
      </c>
      <c r="BCE985" s="14">
        <v>20.283773007091902</v>
      </c>
      <c r="BCF985" s="14">
        <v>0.11027174208162352</v>
      </c>
      <c r="BCG985" s="14">
        <v>0.11327294142424238</v>
      </c>
      <c r="BCH985" s="14">
        <v>2.6723498921098546E-4</v>
      </c>
      <c r="BCI985" s="14">
        <v>9073.8342878164822</v>
      </c>
      <c r="BCJ985" s="14">
        <v>1.3722279806194524E-5</v>
      </c>
      <c r="BCK985" s="14">
        <v>7.3207637311371023</v>
      </c>
      <c r="BCL985" s="14">
        <v>3.9862162821953136E-6</v>
      </c>
      <c r="BCM985" s="14">
        <v>3.9389482800882924E-8</v>
      </c>
      <c r="BCN985" s="14">
        <v>2.5694405073066095E-2</v>
      </c>
      <c r="BCO985" s="14">
        <v>0.1442514966574818</v>
      </c>
      <c r="BCP985" s="14">
        <v>0.13724973626689194</v>
      </c>
      <c r="BCQ985" s="14">
        <v>1.7059924177465926</v>
      </c>
      <c r="BCR985" s="14">
        <v>0.33888218441820628</v>
      </c>
      <c r="BCS985" s="14">
        <v>9.4298122568521714E-2</v>
      </c>
      <c r="BCT985" s="14">
        <v>0.40598792783140131</v>
      </c>
      <c r="BCU985" s="14">
        <v>0.82356657263328759</v>
      </c>
      <c r="BCV985" s="14">
        <v>4.6190545957634992E-2</v>
      </c>
      <c r="BCW985" s="14">
        <v>123.70424396174968</v>
      </c>
      <c r="BCX985" s="14">
        <v>4.6279455083543614E-2</v>
      </c>
      <c r="BCY985" s="14">
        <v>4.6575966360685624E-2</v>
      </c>
      <c r="BCZ985" s="14">
        <v>2.5403426690481179E-2</v>
      </c>
      <c r="BDA985" s="14">
        <v>3.8386285236245522E-2</v>
      </c>
      <c r="BDB985" s="14">
        <v>4.4673594615664183E-4</v>
      </c>
      <c r="BDC985" s="14">
        <v>30865.051814282604</v>
      </c>
      <c r="BDD985" s="14">
        <v>1.9290229027163777E-5</v>
      </c>
      <c r="BDE985" s="14">
        <v>7.839915998390147</v>
      </c>
      <c r="BDF985" s="14">
        <v>2.4913767338651317E-6</v>
      </c>
      <c r="BDG985" s="14">
        <v>3.8881128103236823E-8</v>
      </c>
      <c r="BDH985" s="14">
        <v>2.9871919862745056E-2</v>
      </c>
      <c r="BDI985" s="14">
        <v>5.7746586103266315E-2</v>
      </c>
      <c r="BDJ985" s="14">
        <v>1.7508888317386732E-2</v>
      </c>
      <c r="BDK985" s="14">
        <v>0.45347300521756367</v>
      </c>
      <c r="BDL985" s="14">
        <v>0.1531203321717077</v>
      </c>
      <c r="BDM985" s="14">
        <v>0.4507022564406874</v>
      </c>
      <c r="BDN985" s="14">
        <v>0.23400894105675732</v>
      </c>
      <c r="BDO985" s="14">
        <v>0.1331852398777672</v>
      </c>
      <c r="BDP985" s="14">
        <v>0.23987179499174346</v>
      </c>
      <c r="BDQ985" s="14">
        <v>4.30358909949625</v>
      </c>
      <c r="BDR985" s="14">
        <v>1.1746433243885073</v>
      </c>
      <c r="BDS985" s="14">
        <v>3.7688490076496946E-2</v>
      </c>
      <c r="BDT985" s="14">
        <v>4.8280269898260342E-2</v>
      </c>
      <c r="BDU985" s="14">
        <v>0.33398887757789203</v>
      </c>
      <c r="BDV985" s="14">
        <v>0.82626137426274271</v>
      </c>
      <c r="BDW985" s="14">
        <v>0.16874624062185542</v>
      </c>
      <c r="BDX985" s="14">
        <v>2.3191006976907977</v>
      </c>
      <c r="BDY985" s="14">
        <v>7.1855895127200364E-2</v>
      </c>
      <c r="BDZ985" s="14">
        <v>10.358860223835968</v>
      </c>
      <c r="BEA985" s="14">
        <v>4.9807846656666925E-2</v>
      </c>
      <c r="BEB985" s="14">
        <v>4.2903354640306056E-2</v>
      </c>
      <c r="BEC985" s="14">
        <v>0.11646529212582198</v>
      </c>
      <c r="BED985" s="14">
        <v>2.6447413144304883E-2</v>
      </c>
      <c r="BEE985" s="14">
        <v>9.528048474710861E-2</v>
      </c>
      <c r="BEF985" s="14">
        <v>4.9174102716239721E-3</v>
      </c>
      <c r="BEG985" s="14">
        <v>21218.9820426435</v>
      </c>
      <c r="BEH985" s="14">
        <v>1.2419796306643962E-5</v>
      </c>
      <c r="BEI985" s="14">
        <v>16.505870848164136</v>
      </c>
      <c r="BEJ985" s="14">
        <v>0.95548561176356972</v>
      </c>
      <c r="BEK985" s="14">
        <v>3.5701706029022108E-6</v>
      </c>
      <c r="BEL985" s="14">
        <v>4.9690570610309784E-8</v>
      </c>
      <c r="BEM985" s="14">
        <v>1.3624974451258057E-2</v>
      </c>
      <c r="BEN985" s="14">
        <v>4.5128625016782241E-2</v>
      </c>
      <c r="BEO985" s="14">
        <v>4.9651519380761337E-2</v>
      </c>
      <c r="BEP985" s="14">
        <v>0.2644702829294</v>
      </c>
      <c r="BEQ985" s="14">
        <v>0.15567960591159236</v>
      </c>
      <c r="BER985" s="14">
        <v>0.27305998428973821</v>
      </c>
      <c r="BES985" s="14">
        <v>0.37232743542425883</v>
      </c>
      <c r="BET985" s="14">
        <v>0.36215287807807806</v>
      </c>
      <c r="BEU985" s="26">
        <v>9.870220890001373E-2</v>
      </c>
    </row>
    <row r="986" spans="2:1503" outlineLevel="1" x14ac:dyDescent="0.35">
      <c r="B986" s="18">
        <v>977</v>
      </c>
      <c r="C986" s="11">
        <v>0</v>
      </c>
      <c r="D986" s="12">
        <v>0</v>
      </c>
      <c r="E986" s="12">
        <v>0</v>
      </c>
      <c r="F986" s="12">
        <v>0</v>
      </c>
      <c r="G986" s="12">
        <v>1.7443313118706309E-5</v>
      </c>
      <c r="H986" s="12">
        <v>0</v>
      </c>
      <c r="I986" s="12">
        <v>0</v>
      </c>
      <c r="J986" s="12">
        <v>0</v>
      </c>
      <c r="K986" s="12">
        <v>0</v>
      </c>
      <c r="L986" s="12">
        <v>0</v>
      </c>
      <c r="M986" s="12">
        <v>0</v>
      </c>
      <c r="N986" s="12">
        <v>0</v>
      </c>
      <c r="O986" s="12">
        <v>-3.3339833281718955E-11</v>
      </c>
      <c r="P986" s="12">
        <v>0</v>
      </c>
      <c r="Q986" s="12">
        <v>0</v>
      </c>
      <c r="R986" s="12">
        <v>0</v>
      </c>
      <c r="S986" s="12">
        <v>0</v>
      </c>
      <c r="T986" s="12">
        <v>0</v>
      </c>
      <c r="U986" s="12">
        <v>0</v>
      </c>
      <c r="V986" s="12">
        <v>0</v>
      </c>
      <c r="W986" s="12">
        <v>0</v>
      </c>
      <c r="X986" s="12">
        <v>0</v>
      </c>
      <c r="Y986" s="12">
        <v>0</v>
      </c>
      <c r="Z986" s="12">
        <v>0</v>
      </c>
      <c r="AA986" s="12">
        <v>0</v>
      </c>
      <c r="AB986" s="12">
        <v>0</v>
      </c>
      <c r="AC986" s="12">
        <v>0</v>
      </c>
      <c r="AD986" s="12">
        <v>0</v>
      </c>
      <c r="AE986" s="12">
        <v>0</v>
      </c>
      <c r="AF986" s="12">
        <v>0</v>
      </c>
      <c r="AG986" s="12">
        <v>0</v>
      </c>
      <c r="AH986" s="12">
        <v>0</v>
      </c>
      <c r="AI986" s="12">
        <v>0</v>
      </c>
      <c r="AJ986" s="12">
        <v>0</v>
      </c>
      <c r="AK986" s="12">
        <v>0</v>
      </c>
      <c r="AL986" s="12">
        <v>0</v>
      </c>
      <c r="AM986" s="12">
        <v>0</v>
      </c>
      <c r="AN986" s="12">
        <v>0</v>
      </c>
      <c r="AO986" s="12">
        <v>0</v>
      </c>
      <c r="AP986" s="12">
        <v>0</v>
      </c>
      <c r="AQ986" s="12">
        <v>0</v>
      </c>
      <c r="AR986" s="12">
        <v>2.9458655487386875E-4</v>
      </c>
      <c r="AS986" s="12">
        <v>0</v>
      </c>
      <c r="AT986" s="12">
        <v>0</v>
      </c>
      <c r="AU986" s="12">
        <v>0</v>
      </c>
      <c r="AV986" s="12">
        <v>0</v>
      </c>
      <c r="AW986" s="12">
        <v>0</v>
      </c>
      <c r="AX986" s="12">
        <v>0</v>
      </c>
      <c r="AY986" s="12">
        <v>0</v>
      </c>
      <c r="AZ986" s="12">
        <v>0</v>
      </c>
      <c r="BA986" s="12">
        <v>-9.9068608427224073E-6</v>
      </c>
      <c r="BB986" s="12">
        <v>2.19196429990949E-25</v>
      </c>
      <c r="BC986" s="12">
        <v>1.7174861431150496E-24</v>
      </c>
      <c r="BD986" s="12">
        <v>7.6087195018308743E-26</v>
      </c>
      <c r="BE986" s="12">
        <v>0</v>
      </c>
      <c r="BF986" s="12">
        <v>0</v>
      </c>
      <c r="BG986" s="12">
        <v>2.4455108787019182E-26</v>
      </c>
      <c r="BH986" s="12">
        <v>1.1128400794590697E-26</v>
      </c>
      <c r="BI986" s="12">
        <v>2.4455108787019182E-26</v>
      </c>
      <c r="BJ986" s="12">
        <v>3.6728468490932349E-8</v>
      </c>
      <c r="BK986" s="12">
        <v>0</v>
      </c>
      <c r="BL986" s="12">
        <v>0</v>
      </c>
      <c r="BM986" s="12">
        <v>0</v>
      </c>
      <c r="BN986" s="12">
        <v>0</v>
      </c>
      <c r="BO986" s="12">
        <v>0</v>
      </c>
      <c r="BP986" s="12">
        <v>0</v>
      </c>
      <c r="BQ986" s="12">
        <v>0</v>
      </c>
      <c r="BR986" s="12">
        <v>0</v>
      </c>
      <c r="BS986" s="12">
        <v>0</v>
      </c>
      <c r="BT986" s="12">
        <v>0</v>
      </c>
      <c r="BU986" s="12">
        <v>0</v>
      </c>
      <c r="BV986" s="12">
        <v>0</v>
      </c>
      <c r="BW986" s="12">
        <v>0</v>
      </c>
      <c r="BX986" s="12">
        <v>0</v>
      </c>
      <c r="BY986" s="12">
        <v>0</v>
      </c>
      <c r="BZ986" s="12">
        <v>0</v>
      </c>
      <c r="CA986" s="12">
        <v>0</v>
      </c>
      <c r="CB986" s="12">
        <v>0</v>
      </c>
      <c r="CC986" s="12">
        <v>0</v>
      </c>
      <c r="CD986" s="12">
        <v>0</v>
      </c>
      <c r="CE986" s="12">
        <v>0</v>
      </c>
      <c r="CF986" s="12">
        <v>0</v>
      </c>
      <c r="CG986" s="12">
        <v>0</v>
      </c>
      <c r="CH986" s="12">
        <v>0</v>
      </c>
      <c r="CI986" s="12">
        <v>0</v>
      </c>
      <c r="CJ986" s="12">
        <v>0</v>
      </c>
      <c r="CK986" s="12">
        <v>0</v>
      </c>
      <c r="CL986" s="12">
        <v>1.1209301584735396E-8</v>
      </c>
      <c r="CM986" s="12">
        <v>-3.0054941325978084E-9</v>
      </c>
      <c r="CN986" s="12">
        <v>0</v>
      </c>
      <c r="CO986" s="12">
        <v>0</v>
      </c>
      <c r="CP986" s="12">
        <v>0</v>
      </c>
      <c r="CQ986" s="12">
        <v>0</v>
      </c>
      <c r="CR986" s="12">
        <v>0</v>
      </c>
      <c r="CS986" s="12">
        <v>0</v>
      </c>
      <c r="CT986" s="12">
        <v>0</v>
      </c>
      <c r="CU986" s="12">
        <v>0</v>
      </c>
      <c r="CV986" s="12">
        <v>0</v>
      </c>
      <c r="CW986" s="12">
        <v>0</v>
      </c>
      <c r="CX986" s="12">
        <v>0</v>
      </c>
      <c r="CY986" s="12">
        <v>0</v>
      </c>
      <c r="CZ986" s="12">
        <v>0</v>
      </c>
      <c r="DA986" s="12">
        <v>0</v>
      </c>
      <c r="DB986" s="12">
        <v>0</v>
      </c>
      <c r="DC986" s="12">
        <v>0</v>
      </c>
      <c r="DD986" s="12">
        <v>0</v>
      </c>
      <c r="DE986" s="12">
        <v>0</v>
      </c>
      <c r="DF986" s="12">
        <v>0</v>
      </c>
      <c r="DG986" s="12">
        <v>0</v>
      </c>
      <c r="DH986" s="12">
        <v>0</v>
      </c>
      <c r="DI986" s="12">
        <v>0</v>
      </c>
      <c r="DJ986" s="12">
        <v>0</v>
      </c>
      <c r="DK986" s="12">
        <v>0</v>
      </c>
      <c r="DL986" s="12">
        <v>0</v>
      </c>
      <c r="DM986" s="12">
        <v>0</v>
      </c>
      <c r="DN986" s="12">
        <v>0</v>
      </c>
      <c r="DO986" s="12">
        <v>0</v>
      </c>
      <c r="DP986" s="12">
        <v>0</v>
      </c>
      <c r="DQ986" s="12">
        <v>0</v>
      </c>
      <c r="DR986" s="12">
        <v>0</v>
      </c>
      <c r="DS986" s="12">
        <v>0</v>
      </c>
      <c r="DT986" s="12">
        <v>0</v>
      </c>
      <c r="DU986" s="12">
        <v>0</v>
      </c>
      <c r="DV986" s="12">
        <v>0</v>
      </c>
      <c r="DW986" s="12">
        <v>1.2330231743208936E-7</v>
      </c>
      <c r="DX986" s="12">
        <v>3.0054941325912249E-9</v>
      </c>
      <c r="DY986" s="12">
        <v>-2.4765795744564351E-6</v>
      </c>
      <c r="DZ986" s="12">
        <v>0</v>
      </c>
      <c r="EA986" s="12">
        <v>8.2145345033414159E-8</v>
      </c>
      <c r="EB986" s="12">
        <v>0</v>
      </c>
      <c r="EC986" s="12">
        <v>4.7966065880297899E-11</v>
      </c>
      <c r="ED986" s="12">
        <v>3.7381653337183655E-11</v>
      </c>
      <c r="EE986" s="12">
        <v>4.9113406824771572E-11</v>
      </c>
      <c r="EF986" s="12">
        <v>0</v>
      </c>
      <c r="EG986" s="12">
        <v>0</v>
      </c>
      <c r="EH986" s="12">
        <v>0</v>
      </c>
      <c r="EI986" s="12">
        <v>0</v>
      </c>
      <c r="EJ986" s="12">
        <v>0</v>
      </c>
      <c r="EK986" s="12">
        <v>0</v>
      </c>
      <c r="EL986" s="12">
        <v>0</v>
      </c>
      <c r="EM986" s="12">
        <v>0</v>
      </c>
      <c r="EN986" s="12">
        <v>0</v>
      </c>
      <c r="EO986" s="12">
        <v>0</v>
      </c>
      <c r="EP986" s="12">
        <v>0</v>
      </c>
      <c r="EQ986" s="12">
        <v>0</v>
      </c>
      <c r="ER986" s="12">
        <v>0</v>
      </c>
      <c r="ES986" s="12">
        <v>0</v>
      </c>
      <c r="ET986" s="12">
        <v>0</v>
      </c>
      <c r="EU986" s="12">
        <v>0</v>
      </c>
      <c r="EV986" s="12">
        <v>0</v>
      </c>
      <c r="EW986" s="12">
        <v>0</v>
      </c>
      <c r="EX986" s="12">
        <v>0</v>
      </c>
      <c r="EY986" s="12">
        <v>0</v>
      </c>
      <c r="EZ986" s="12">
        <v>0</v>
      </c>
      <c r="FA986" s="12">
        <v>0</v>
      </c>
      <c r="FB986" s="12">
        <v>9.9999999999999995E-21</v>
      </c>
      <c r="FC986" s="12">
        <v>0</v>
      </c>
      <c r="FD986" s="12">
        <v>0</v>
      </c>
      <c r="FE986" s="12">
        <v>0</v>
      </c>
      <c r="FF986" s="12">
        <v>0</v>
      </c>
      <c r="FG986" s="12">
        <v>0</v>
      </c>
      <c r="FH986" s="12">
        <v>4.4834876173290204E-6</v>
      </c>
      <c r="FI986" s="12">
        <v>0</v>
      </c>
      <c r="FJ986" s="12">
        <v>4.4640370427735962E-8</v>
      </c>
      <c r="FK986" s="12">
        <v>-7.6204404953091142E-8</v>
      </c>
      <c r="FL986" s="12">
        <v>0</v>
      </c>
      <c r="FM986" s="12">
        <v>2.3474617970054223E-8</v>
      </c>
      <c r="FN986" s="12">
        <v>0</v>
      </c>
      <c r="FO986" s="12">
        <v>0</v>
      </c>
      <c r="FP986" s="12">
        <v>0</v>
      </c>
      <c r="FQ986" s="12">
        <v>0</v>
      </c>
      <c r="FR986" s="12">
        <v>7.0154148865113206E-9</v>
      </c>
      <c r="FS986" s="12">
        <v>0</v>
      </c>
      <c r="FT986" s="12">
        <v>0</v>
      </c>
      <c r="FU986" s="12">
        <v>0</v>
      </c>
      <c r="FV986" s="12">
        <v>0</v>
      </c>
      <c r="FW986" s="12">
        <v>0</v>
      </c>
      <c r="FX986" s="12">
        <v>0</v>
      </c>
      <c r="FY986" s="12">
        <v>0</v>
      </c>
      <c r="FZ986" s="12">
        <v>0</v>
      </c>
      <c r="GA986" s="12">
        <v>0</v>
      </c>
      <c r="GB986" s="12">
        <v>0</v>
      </c>
      <c r="GC986" s="12">
        <v>0</v>
      </c>
      <c r="GD986" s="12">
        <v>0</v>
      </c>
      <c r="GE986" s="12">
        <v>0</v>
      </c>
      <c r="GF986" s="12">
        <v>0</v>
      </c>
      <c r="GG986" s="12">
        <v>0</v>
      </c>
      <c r="GH986" s="12">
        <v>0</v>
      </c>
      <c r="GI986" s="12">
        <v>0</v>
      </c>
      <c r="GJ986" s="12">
        <v>0</v>
      </c>
      <c r="GK986" s="12">
        <v>0</v>
      </c>
      <c r="GL986" s="12">
        <v>0</v>
      </c>
      <c r="GM986" s="12">
        <v>0</v>
      </c>
      <c r="GN986" s="12">
        <v>0</v>
      </c>
      <c r="GO986" s="12">
        <v>0</v>
      </c>
      <c r="GP986" s="12">
        <v>0</v>
      </c>
      <c r="GQ986" s="12">
        <v>0</v>
      </c>
      <c r="GR986" s="12">
        <v>0</v>
      </c>
      <c r="GS986" s="12">
        <v>0</v>
      </c>
      <c r="GT986" s="12">
        <v>0</v>
      </c>
      <c r="GU986" s="12">
        <v>2.4319392040286961E-6</v>
      </c>
      <c r="GV986" s="12">
        <v>0</v>
      </c>
      <c r="GW986" s="12">
        <v>-8.3579092117510866E-8</v>
      </c>
      <c r="GX986" s="12">
        <v>0</v>
      </c>
      <c r="GY986" s="12">
        <v>0</v>
      </c>
      <c r="GZ986" s="12">
        <v>0</v>
      </c>
      <c r="HA986" s="12">
        <v>0</v>
      </c>
      <c r="HB986" s="12">
        <v>0</v>
      </c>
      <c r="HC986" s="12">
        <v>0</v>
      </c>
      <c r="HD986" s="12">
        <v>0</v>
      </c>
      <c r="HE986" s="12">
        <v>0</v>
      </c>
      <c r="HF986" s="12">
        <v>0</v>
      </c>
      <c r="HG986" s="12">
        <v>0</v>
      </c>
      <c r="HH986" s="12">
        <v>0</v>
      </c>
      <c r="HI986" s="12">
        <v>0</v>
      </c>
      <c r="HJ986" s="12">
        <v>0</v>
      </c>
      <c r="HK986" s="12">
        <v>0</v>
      </c>
      <c r="HL986" s="12">
        <v>0</v>
      </c>
      <c r="HM986" s="12">
        <v>0</v>
      </c>
      <c r="HN986" s="12">
        <v>0</v>
      </c>
      <c r="HO986" s="12">
        <v>0</v>
      </c>
      <c r="HP986" s="12">
        <v>0</v>
      </c>
      <c r="HQ986" s="12">
        <v>0</v>
      </c>
      <c r="HR986" s="12">
        <v>0</v>
      </c>
      <c r="HS986" s="12">
        <v>0</v>
      </c>
      <c r="HT986" s="12">
        <v>0</v>
      </c>
      <c r="HU986" s="12">
        <v>0</v>
      </c>
      <c r="HV986" s="12">
        <v>0</v>
      </c>
      <c r="HW986" s="12">
        <v>0</v>
      </c>
      <c r="HX986" s="12">
        <v>0</v>
      </c>
      <c r="HY986" s="12">
        <v>0</v>
      </c>
      <c r="HZ986" s="12">
        <v>0</v>
      </c>
      <c r="IA986" s="12">
        <v>0</v>
      </c>
      <c r="IB986" s="12">
        <v>0</v>
      </c>
      <c r="IC986" s="12">
        <v>0</v>
      </c>
      <c r="ID986" s="12">
        <v>0</v>
      </c>
      <c r="IE986" s="12">
        <v>0</v>
      </c>
      <c r="IF986" s="12">
        <v>0</v>
      </c>
      <c r="IG986" s="12">
        <v>4.4494615639848664E-8</v>
      </c>
      <c r="IH986" s="12">
        <v>0</v>
      </c>
      <c r="II986" s="12">
        <v>-2.3474617970060883E-8</v>
      </c>
      <c r="IJ986" s="12">
        <v>0</v>
      </c>
      <c r="IK986" s="12">
        <v>0</v>
      </c>
      <c r="IL986" s="12">
        <v>0</v>
      </c>
      <c r="IM986" s="12">
        <v>0</v>
      </c>
      <c r="IN986" s="12">
        <v>0</v>
      </c>
      <c r="IO986" s="12">
        <v>0</v>
      </c>
      <c r="IP986" s="12">
        <v>0</v>
      </c>
      <c r="IQ986" s="12">
        <v>0</v>
      </c>
      <c r="IR986" s="12">
        <v>0</v>
      </c>
      <c r="IS986" s="12">
        <v>0</v>
      </c>
      <c r="IT986" s="12">
        <v>0</v>
      </c>
      <c r="IU986" s="12">
        <v>0</v>
      </c>
      <c r="IV986" s="12">
        <v>0</v>
      </c>
      <c r="IW986" s="12">
        <v>0</v>
      </c>
      <c r="IX986" s="12">
        <v>0</v>
      </c>
      <c r="IY986" s="12">
        <v>0</v>
      </c>
      <c r="IZ986" s="12">
        <v>0</v>
      </c>
      <c r="JA986" s="12">
        <v>0</v>
      </c>
      <c r="JB986" s="12">
        <v>0</v>
      </c>
      <c r="JC986" s="12">
        <v>0</v>
      </c>
      <c r="JD986" s="12">
        <v>0</v>
      </c>
      <c r="JE986" s="12">
        <v>0</v>
      </c>
      <c r="JF986" s="12">
        <v>0</v>
      </c>
      <c r="JG986" s="12">
        <v>0</v>
      </c>
      <c r="JH986" s="12">
        <v>0</v>
      </c>
      <c r="JI986" s="12">
        <v>0</v>
      </c>
      <c r="JJ986" s="12">
        <v>0</v>
      </c>
      <c r="JK986" s="12">
        <v>0</v>
      </c>
      <c r="JL986" s="12">
        <v>0</v>
      </c>
      <c r="JM986" s="12">
        <v>0</v>
      </c>
      <c r="JN986" s="12">
        <v>0</v>
      </c>
      <c r="JO986" s="12">
        <v>1.2106045709598992E-6</v>
      </c>
      <c r="JP986" s="12">
        <v>0</v>
      </c>
      <c r="JQ986" s="12">
        <v>0</v>
      </c>
      <c r="JR986" s="12">
        <v>0</v>
      </c>
      <c r="JS986" s="12">
        <v>0</v>
      </c>
      <c r="JT986" s="12">
        <v>0</v>
      </c>
      <c r="JU986" s="12">
        <v>-4.811514960715293E-11</v>
      </c>
      <c r="JV986" s="12">
        <v>0</v>
      </c>
      <c r="JW986" s="12">
        <v>0</v>
      </c>
      <c r="JX986" s="12">
        <v>0</v>
      </c>
      <c r="JY986" s="12">
        <v>0</v>
      </c>
      <c r="JZ986" s="12">
        <v>0</v>
      </c>
      <c r="KA986" s="12">
        <v>0</v>
      </c>
      <c r="KB986" s="12">
        <v>0</v>
      </c>
      <c r="KC986" s="12">
        <v>0</v>
      </c>
      <c r="KD986" s="12">
        <v>0</v>
      </c>
      <c r="KE986" s="12">
        <v>0</v>
      </c>
      <c r="KF986" s="12">
        <v>0</v>
      </c>
      <c r="KG986" s="12">
        <v>0</v>
      </c>
      <c r="KH986" s="12">
        <v>0</v>
      </c>
      <c r="KI986" s="12">
        <v>0</v>
      </c>
      <c r="KJ986" s="12">
        <v>0</v>
      </c>
      <c r="KK986" s="12">
        <v>0</v>
      </c>
      <c r="KL986" s="12">
        <v>0</v>
      </c>
      <c r="KM986" s="12">
        <v>0</v>
      </c>
      <c r="KN986" s="12">
        <v>0</v>
      </c>
      <c r="KO986" s="12">
        <v>0</v>
      </c>
      <c r="KP986" s="12">
        <v>0</v>
      </c>
      <c r="KQ986" s="12">
        <v>0</v>
      </c>
      <c r="KR986" s="12">
        <v>0</v>
      </c>
      <c r="KS986" s="12">
        <v>0</v>
      </c>
      <c r="KT986" s="12">
        <v>0</v>
      </c>
      <c r="KU986" s="12">
        <v>0</v>
      </c>
      <c r="KV986" s="12">
        <v>0</v>
      </c>
      <c r="KW986" s="12">
        <v>0</v>
      </c>
      <c r="KX986" s="12">
        <v>0</v>
      </c>
      <c r="KY986" s="12">
        <v>0</v>
      </c>
      <c r="KZ986" s="12">
        <v>2.6902323799108869E-6</v>
      </c>
      <c r="LA986" s="12">
        <v>0</v>
      </c>
      <c r="LB986" s="12">
        <v>0</v>
      </c>
      <c r="LC986" s="12">
        <v>0</v>
      </c>
      <c r="LD986" s="12">
        <v>0</v>
      </c>
      <c r="LE986" s="12">
        <v>0</v>
      </c>
      <c r="LF986" s="12">
        <v>0</v>
      </c>
      <c r="LG986" s="12">
        <v>-3.7503347459776168E-11</v>
      </c>
      <c r="LH986" s="12">
        <v>0</v>
      </c>
      <c r="LI986" s="12">
        <v>0</v>
      </c>
      <c r="LJ986" s="12">
        <v>0</v>
      </c>
      <c r="LK986" s="12">
        <v>0</v>
      </c>
      <c r="LL986" s="12">
        <v>0</v>
      </c>
      <c r="LM986" s="12">
        <v>0</v>
      </c>
      <c r="LN986" s="12">
        <v>0</v>
      </c>
      <c r="LO986" s="12">
        <v>0</v>
      </c>
      <c r="LP986" s="12">
        <v>0</v>
      </c>
      <c r="LQ986" s="12">
        <v>0</v>
      </c>
      <c r="LR986" s="12">
        <v>0</v>
      </c>
      <c r="LS986" s="12">
        <v>0</v>
      </c>
      <c r="LT986" s="12">
        <v>0</v>
      </c>
      <c r="LU986" s="12">
        <v>0</v>
      </c>
      <c r="LV986" s="12">
        <v>0</v>
      </c>
      <c r="LW986" s="12">
        <v>0</v>
      </c>
      <c r="LX986" s="12">
        <v>0</v>
      </c>
      <c r="LY986" s="12">
        <v>0</v>
      </c>
      <c r="LZ986" s="12">
        <v>0</v>
      </c>
      <c r="MA986" s="12">
        <v>0</v>
      </c>
      <c r="MB986" s="12">
        <v>0</v>
      </c>
      <c r="MC986" s="12">
        <v>0</v>
      </c>
      <c r="MD986" s="12">
        <v>0</v>
      </c>
      <c r="ME986" s="12">
        <v>0</v>
      </c>
      <c r="MF986" s="12">
        <v>0</v>
      </c>
      <c r="MG986" s="12">
        <v>0</v>
      </c>
      <c r="MH986" s="12">
        <v>0</v>
      </c>
      <c r="MI986" s="12">
        <v>0</v>
      </c>
      <c r="MJ986" s="12">
        <v>0</v>
      </c>
      <c r="MK986" s="12">
        <v>4.4837206331848116E-7</v>
      </c>
      <c r="ML986" s="12">
        <v>0</v>
      </c>
      <c r="MM986" s="12">
        <v>0</v>
      </c>
      <c r="MN986" s="12">
        <v>0</v>
      </c>
      <c r="MO986" s="12">
        <v>0</v>
      </c>
      <c r="MP986" s="12">
        <v>0</v>
      </c>
      <c r="MQ986" s="12">
        <v>0</v>
      </c>
      <c r="MR986" s="12">
        <v>0</v>
      </c>
      <c r="MS986" s="12">
        <v>-4.92108893378822E-11</v>
      </c>
      <c r="MT986" s="12">
        <v>0</v>
      </c>
      <c r="MU986" s="12">
        <v>0</v>
      </c>
      <c r="MV986" s="12">
        <v>0</v>
      </c>
      <c r="MW986" s="12">
        <v>0</v>
      </c>
      <c r="MX986" s="12">
        <v>0</v>
      </c>
      <c r="MY986" s="12">
        <v>0</v>
      </c>
      <c r="MZ986" s="12">
        <v>0</v>
      </c>
      <c r="NA986" s="12">
        <v>0</v>
      </c>
      <c r="NB986" s="12">
        <v>0</v>
      </c>
      <c r="NC986" s="12">
        <v>0</v>
      </c>
      <c r="ND986" s="12">
        <v>0</v>
      </c>
      <c r="NE986" s="12">
        <v>0</v>
      </c>
      <c r="NF986" s="12">
        <v>0</v>
      </c>
      <c r="NG986" s="12">
        <v>0</v>
      </c>
      <c r="NH986" s="12">
        <v>0</v>
      </c>
      <c r="NI986" s="12">
        <v>0</v>
      </c>
      <c r="NJ986" s="12">
        <v>0</v>
      </c>
      <c r="NK986" s="12">
        <v>0</v>
      </c>
      <c r="NL986" s="12">
        <v>0</v>
      </c>
      <c r="NM986" s="12">
        <v>0</v>
      </c>
      <c r="NN986" s="12">
        <v>0</v>
      </c>
      <c r="NO986" s="12">
        <v>0</v>
      </c>
      <c r="NP986" s="12">
        <v>0</v>
      </c>
      <c r="NQ986" s="12">
        <v>0</v>
      </c>
      <c r="NR986" s="12">
        <v>0</v>
      </c>
      <c r="NS986" s="12">
        <v>0</v>
      </c>
      <c r="NT986" s="12">
        <v>0</v>
      </c>
      <c r="NU986" s="12">
        <v>0</v>
      </c>
      <c r="NV986" s="12">
        <v>9.3377415990429177E-7</v>
      </c>
      <c r="NW986" s="12">
        <v>0</v>
      </c>
      <c r="NX986" s="12">
        <v>0</v>
      </c>
      <c r="NY986" s="12">
        <v>0</v>
      </c>
      <c r="NZ986" s="12">
        <v>0</v>
      </c>
      <c r="OA986" s="12">
        <v>0</v>
      </c>
      <c r="OB986" s="12">
        <v>0</v>
      </c>
      <c r="OC986" s="12">
        <v>0</v>
      </c>
      <c r="OD986" s="12">
        <v>0</v>
      </c>
      <c r="OE986" s="12">
        <v>-8.8107451798398855E-6</v>
      </c>
      <c r="OF986" s="12">
        <v>1.0028602216528779E-25</v>
      </c>
      <c r="OG986" s="12">
        <v>0</v>
      </c>
      <c r="OH986" s="12">
        <v>0</v>
      </c>
      <c r="OI986" s="12">
        <v>9.5306862412297667E-27</v>
      </c>
      <c r="OJ986" s="12">
        <v>5.1925638918420895E-7</v>
      </c>
      <c r="OK986" s="12">
        <v>0</v>
      </c>
      <c r="OL986" s="12">
        <v>0</v>
      </c>
      <c r="OM986" s="12">
        <v>0</v>
      </c>
      <c r="ON986" s="12">
        <v>0</v>
      </c>
      <c r="OO986" s="12">
        <v>2.9979281607393609E-7</v>
      </c>
      <c r="OP986" s="12">
        <v>0</v>
      </c>
      <c r="OQ986" s="12">
        <v>0</v>
      </c>
      <c r="OR986" s="12">
        <v>0</v>
      </c>
      <c r="OS986" s="12">
        <v>0</v>
      </c>
      <c r="OT986" s="12">
        <v>0</v>
      </c>
      <c r="OU986" s="12">
        <v>0</v>
      </c>
      <c r="OV986" s="12">
        <v>0</v>
      </c>
      <c r="OW986" s="12">
        <v>0</v>
      </c>
      <c r="OX986" s="12">
        <v>0</v>
      </c>
      <c r="OY986" s="12">
        <v>0</v>
      </c>
      <c r="OZ986" s="12">
        <v>0</v>
      </c>
      <c r="PA986" s="12">
        <v>0</v>
      </c>
      <c r="PB986" s="12">
        <v>0</v>
      </c>
      <c r="PC986" s="12">
        <v>0</v>
      </c>
      <c r="PD986" s="12">
        <v>0</v>
      </c>
      <c r="PE986" s="12">
        <v>0</v>
      </c>
      <c r="PF986" s="12">
        <v>0</v>
      </c>
      <c r="PG986" s="12">
        <v>0</v>
      </c>
      <c r="PH986" s="12">
        <v>0</v>
      </c>
      <c r="PI986" s="12">
        <v>0</v>
      </c>
      <c r="PJ986" s="12">
        <v>3.1709765278497887E-8</v>
      </c>
      <c r="PK986" s="12">
        <v>0</v>
      </c>
      <c r="PL986" s="12">
        <v>0</v>
      </c>
      <c r="PM986" s="12">
        <v>0</v>
      </c>
      <c r="PN986" s="12">
        <v>0</v>
      </c>
      <c r="PO986" s="12">
        <v>0</v>
      </c>
      <c r="PP986" s="12">
        <v>3.9929323977186575E-6</v>
      </c>
      <c r="PQ986" s="12">
        <v>-2.9585017738600911E-7</v>
      </c>
      <c r="PR986" s="12">
        <v>8.3212078822867434E-9</v>
      </c>
      <c r="PS986" s="12">
        <v>0</v>
      </c>
      <c r="PT986" s="12">
        <v>4.593504594449436E-11</v>
      </c>
      <c r="PU986" s="12">
        <v>0</v>
      </c>
      <c r="PV986" s="12">
        <v>0</v>
      </c>
      <c r="PW986" s="12">
        <v>0</v>
      </c>
      <c r="PX986" s="12">
        <v>0</v>
      </c>
      <c r="PY986" s="12">
        <v>0</v>
      </c>
      <c r="PZ986" s="12">
        <v>0</v>
      </c>
      <c r="QA986" s="12">
        <v>1.6806722689075633E-8</v>
      </c>
      <c r="QB986" s="12">
        <v>0</v>
      </c>
      <c r="QC986" s="12">
        <v>0</v>
      </c>
      <c r="QD986" s="12">
        <v>0</v>
      </c>
      <c r="QE986" s="12">
        <v>-2.2090041940842853</v>
      </c>
      <c r="QF986" s="12">
        <v>1.5159264247728381E-23</v>
      </c>
      <c r="QG986" s="12">
        <v>9.8980795778186212E-18</v>
      </c>
      <c r="QH986" s="12">
        <v>0</v>
      </c>
      <c r="QI986" s="12">
        <v>1.1818806472298439E-4</v>
      </c>
      <c r="QJ986" s="12">
        <v>0</v>
      </c>
      <c r="QK986" s="12">
        <v>0</v>
      </c>
      <c r="QL986" s="12">
        <v>0</v>
      </c>
      <c r="QM986" s="12">
        <v>0</v>
      </c>
      <c r="QN986" s="12">
        <v>0</v>
      </c>
      <c r="QO986" s="12">
        <v>0</v>
      </c>
      <c r="QP986" s="12">
        <v>0</v>
      </c>
      <c r="QQ986" s="12">
        <v>0</v>
      </c>
      <c r="QR986" s="12">
        <v>0</v>
      </c>
      <c r="QS986" s="12">
        <v>0</v>
      </c>
      <c r="QT986" s="12">
        <v>0</v>
      </c>
      <c r="QU986" s="12">
        <v>0</v>
      </c>
      <c r="QV986" s="12">
        <v>0</v>
      </c>
      <c r="QW986" s="12">
        <v>0</v>
      </c>
      <c r="QX986" s="12">
        <v>0</v>
      </c>
      <c r="QY986" s="12">
        <v>0</v>
      </c>
      <c r="QZ986" s="12">
        <v>0</v>
      </c>
      <c r="RA986" s="12">
        <v>0</v>
      </c>
      <c r="RB986" s="12">
        <v>0</v>
      </c>
      <c r="RC986" s="12">
        <v>0</v>
      </c>
      <c r="RD986" s="12">
        <v>0</v>
      </c>
      <c r="RE986" s="12">
        <v>0</v>
      </c>
      <c r="RF986" s="12">
        <v>0</v>
      </c>
      <c r="RG986" s="12">
        <v>0</v>
      </c>
      <c r="RH986" s="12">
        <v>0</v>
      </c>
      <c r="RI986" s="12">
        <v>0</v>
      </c>
      <c r="RJ986" s="12">
        <v>0</v>
      </c>
      <c r="RK986" s="12">
        <v>0</v>
      </c>
      <c r="RL986" s="12">
        <v>0</v>
      </c>
      <c r="RM986" s="12">
        <v>0</v>
      </c>
      <c r="RN986" s="12">
        <v>0</v>
      </c>
      <c r="RO986" s="12">
        <v>0</v>
      </c>
      <c r="RP986" s="12">
        <v>0.17660510816015973</v>
      </c>
      <c r="RQ986" s="12">
        <v>-2.6724059839588089E-6</v>
      </c>
      <c r="RR986" s="12">
        <v>2.3091247025634244E-11</v>
      </c>
      <c r="RS986" s="12">
        <v>8.8349861887486152E-3</v>
      </c>
      <c r="RT986" s="12">
        <v>0</v>
      </c>
      <c r="RU986" s="12">
        <v>0</v>
      </c>
      <c r="RV986" s="12">
        <v>0</v>
      </c>
      <c r="RW986" s="12">
        <v>0</v>
      </c>
      <c r="RX986" s="12">
        <v>0</v>
      </c>
      <c r="RY986" s="12">
        <v>0</v>
      </c>
      <c r="RZ986" s="12">
        <v>0</v>
      </c>
      <c r="SA986" s="12">
        <v>0</v>
      </c>
      <c r="SB986" s="12">
        <v>0</v>
      </c>
      <c r="SC986" s="12">
        <v>0</v>
      </c>
      <c r="SD986" s="12">
        <v>0</v>
      </c>
      <c r="SE986" s="12">
        <v>0</v>
      </c>
      <c r="SF986" s="12">
        <v>0</v>
      </c>
      <c r="SG986" s="12">
        <v>0</v>
      </c>
      <c r="SH986" s="12">
        <v>0</v>
      </c>
      <c r="SI986" s="12">
        <v>0</v>
      </c>
      <c r="SJ986" s="12">
        <v>0</v>
      </c>
      <c r="SK986" s="12">
        <v>0</v>
      </c>
      <c r="SL986" s="12">
        <v>0</v>
      </c>
      <c r="SM986" s="12">
        <v>0</v>
      </c>
      <c r="SN986" s="12">
        <v>0</v>
      </c>
      <c r="SO986" s="12">
        <v>0</v>
      </c>
      <c r="SP986" s="12">
        <v>0</v>
      </c>
      <c r="SQ986" s="12">
        <v>0</v>
      </c>
      <c r="SR986" s="12">
        <v>0</v>
      </c>
      <c r="SS986" s="12">
        <v>0</v>
      </c>
      <c r="ST986" s="12">
        <v>0</v>
      </c>
      <c r="SU986" s="12">
        <v>0</v>
      </c>
      <c r="SV986" s="12">
        <v>0</v>
      </c>
      <c r="SW986" s="12">
        <v>0</v>
      </c>
      <c r="SX986" s="12">
        <v>0</v>
      </c>
      <c r="SY986" s="12">
        <v>0</v>
      </c>
      <c r="SZ986" s="12">
        <v>0</v>
      </c>
      <c r="TA986" s="12">
        <v>2.0309587438418339</v>
      </c>
      <c r="TB986" s="12">
        <v>0</v>
      </c>
      <c r="TC986" s="12">
        <v>-2.3117888263882486E-11</v>
      </c>
      <c r="TD986" s="12">
        <v>0</v>
      </c>
      <c r="TE986" s="12">
        <v>0</v>
      </c>
      <c r="TF986" s="12">
        <v>0</v>
      </c>
      <c r="TG986" s="12">
        <v>0</v>
      </c>
      <c r="TH986" s="12">
        <v>0</v>
      </c>
      <c r="TI986" s="12">
        <v>0</v>
      </c>
      <c r="TJ986" s="12">
        <v>0</v>
      </c>
      <c r="TK986" s="12">
        <v>0</v>
      </c>
      <c r="TL986" s="12">
        <v>0</v>
      </c>
      <c r="TM986" s="12">
        <v>0</v>
      </c>
      <c r="TN986" s="12">
        <v>0</v>
      </c>
      <c r="TO986" s="12">
        <v>0</v>
      </c>
      <c r="TP986" s="12">
        <v>0</v>
      </c>
      <c r="TQ986" s="12">
        <v>0</v>
      </c>
      <c r="TR986" s="12">
        <v>0</v>
      </c>
      <c r="TS986" s="12">
        <v>0</v>
      </c>
      <c r="TT986" s="12">
        <v>0</v>
      </c>
      <c r="TU986" s="12">
        <v>0</v>
      </c>
      <c r="TV986" s="12">
        <v>0</v>
      </c>
      <c r="TW986" s="12">
        <v>0</v>
      </c>
      <c r="TX986" s="12">
        <v>0</v>
      </c>
      <c r="TY986" s="12">
        <v>0</v>
      </c>
      <c r="TZ986" s="12">
        <v>0</v>
      </c>
      <c r="UA986" s="12">
        <v>0</v>
      </c>
      <c r="UB986" s="12">
        <v>0</v>
      </c>
      <c r="UC986" s="12">
        <v>0</v>
      </c>
      <c r="UD986" s="12">
        <v>0</v>
      </c>
      <c r="UE986" s="12">
        <v>0</v>
      </c>
      <c r="UF986" s="12">
        <v>0</v>
      </c>
      <c r="UG986" s="12">
        <v>0</v>
      </c>
      <c r="UH986" s="12">
        <v>0</v>
      </c>
      <c r="UI986" s="12">
        <v>0</v>
      </c>
      <c r="UJ986" s="12">
        <v>0</v>
      </c>
      <c r="UK986" s="12">
        <v>0</v>
      </c>
      <c r="UL986" s="12">
        <v>0</v>
      </c>
      <c r="UM986" s="12">
        <v>2.6105067891853543E-6</v>
      </c>
      <c r="UN986" s="12">
        <v>0</v>
      </c>
      <c r="UO986" s="12">
        <v>-8.8349890240085119E-3</v>
      </c>
      <c r="UP986" s="12">
        <v>0</v>
      </c>
      <c r="UQ986" s="12">
        <v>0</v>
      </c>
      <c r="UR986" s="12">
        <v>0</v>
      </c>
      <c r="US986" s="12">
        <v>0</v>
      </c>
      <c r="UT986" s="12">
        <v>0</v>
      </c>
      <c r="UU986" s="12">
        <v>0</v>
      </c>
      <c r="UV986" s="12">
        <v>0</v>
      </c>
      <c r="UW986" s="12">
        <v>0</v>
      </c>
      <c r="UX986" s="12">
        <v>0</v>
      </c>
      <c r="UY986" s="12">
        <v>0</v>
      </c>
      <c r="UZ986" s="12">
        <v>0</v>
      </c>
      <c r="VA986" s="12">
        <v>0</v>
      </c>
      <c r="VB986" s="12">
        <v>0</v>
      </c>
      <c r="VC986" s="12">
        <v>0</v>
      </c>
      <c r="VD986" s="12">
        <v>0</v>
      </c>
      <c r="VE986" s="12">
        <v>0</v>
      </c>
      <c r="VF986" s="12">
        <v>0</v>
      </c>
      <c r="VG986" s="12">
        <v>0</v>
      </c>
      <c r="VH986" s="12">
        <v>0</v>
      </c>
      <c r="VI986" s="12">
        <v>0</v>
      </c>
      <c r="VJ986" s="12">
        <v>0</v>
      </c>
      <c r="VK986" s="12">
        <v>0</v>
      </c>
      <c r="VL986" s="12">
        <v>0</v>
      </c>
      <c r="VM986" s="12">
        <v>0</v>
      </c>
      <c r="VN986" s="12">
        <v>0</v>
      </c>
      <c r="VO986" s="12">
        <v>0</v>
      </c>
      <c r="VP986" s="12">
        <v>0</v>
      </c>
      <c r="VQ986" s="12">
        <v>0</v>
      </c>
      <c r="VR986" s="12">
        <v>0</v>
      </c>
      <c r="VS986" s="12">
        <v>0</v>
      </c>
      <c r="VT986" s="12">
        <v>0</v>
      </c>
      <c r="VU986" s="12">
        <v>0</v>
      </c>
      <c r="VV986" s="12">
        <v>0</v>
      </c>
      <c r="VW986" s="12">
        <v>1.4403417159654928E-3</v>
      </c>
      <c r="VX986" s="12">
        <v>0</v>
      </c>
      <c r="VY986" s="12">
        <v>0</v>
      </c>
      <c r="VZ986" s="12">
        <v>0</v>
      </c>
      <c r="WA986" s="12">
        <v>-4.4284966371393672E-4</v>
      </c>
      <c r="WB986" s="12">
        <v>1.037926708846048E-25</v>
      </c>
      <c r="WC986" s="12">
        <v>3.7563803724312306E-24</v>
      </c>
      <c r="WD986" s="12">
        <v>9.3847374881000038E-25</v>
      </c>
      <c r="WE986" s="12">
        <v>0</v>
      </c>
      <c r="WF986" s="12">
        <v>0</v>
      </c>
      <c r="WG986" s="12">
        <v>3.5805810389424359E-26</v>
      </c>
      <c r="WH986" s="12">
        <v>1.6010822828804781E-27</v>
      </c>
      <c r="WI986" s="12">
        <v>8.2889408625430764E-27</v>
      </c>
      <c r="WJ986" s="12">
        <v>5.5121064011734872E-9</v>
      </c>
      <c r="WK986" s="12">
        <v>0</v>
      </c>
      <c r="WL986" s="12">
        <v>0</v>
      </c>
      <c r="WM986" s="12">
        <v>0</v>
      </c>
      <c r="WN986" s="12">
        <v>0</v>
      </c>
      <c r="WO986" s="12">
        <v>0</v>
      </c>
      <c r="WP986" s="12">
        <v>0</v>
      </c>
      <c r="WQ986" s="12">
        <v>0</v>
      </c>
      <c r="WR986" s="12">
        <v>0</v>
      </c>
      <c r="WS986" s="12">
        <v>0</v>
      </c>
      <c r="WT986" s="12">
        <v>0</v>
      </c>
      <c r="WU986" s="12">
        <v>0</v>
      </c>
      <c r="WV986" s="12">
        <v>0</v>
      </c>
      <c r="WW986" s="12">
        <v>0</v>
      </c>
      <c r="WX986" s="12">
        <v>0</v>
      </c>
      <c r="WY986" s="12">
        <v>0</v>
      </c>
      <c r="WZ986" s="12">
        <v>0</v>
      </c>
      <c r="XA986" s="12">
        <v>0</v>
      </c>
      <c r="XB986" s="12">
        <v>0</v>
      </c>
      <c r="XC986" s="12">
        <v>0</v>
      </c>
      <c r="XD986" s="12">
        <v>0</v>
      </c>
      <c r="XE986" s="12">
        <v>0</v>
      </c>
      <c r="XF986" s="12">
        <v>0</v>
      </c>
      <c r="XG986" s="12">
        <v>0</v>
      </c>
      <c r="XH986" s="12">
        <v>0</v>
      </c>
      <c r="XI986" s="12">
        <v>0</v>
      </c>
      <c r="XJ986" s="12">
        <v>0</v>
      </c>
      <c r="XK986" s="12">
        <v>0</v>
      </c>
      <c r="XL986" s="12">
        <v>3.0074677792243016E-25</v>
      </c>
      <c r="XM986" s="12">
        <v>-1.3480507796760594E-20</v>
      </c>
      <c r="XN986" s="12">
        <v>0</v>
      </c>
      <c r="XO986" s="12">
        <v>0</v>
      </c>
      <c r="XP986" s="12">
        <v>0</v>
      </c>
      <c r="XQ986" s="12">
        <v>0</v>
      </c>
      <c r="XR986" s="12">
        <v>0</v>
      </c>
      <c r="XS986" s="12">
        <v>0</v>
      </c>
      <c r="XT986" s="12">
        <v>0</v>
      </c>
      <c r="XU986" s="12">
        <v>0</v>
      </c>
      <c r="XV986" s="12">
        <v>0</v>
      </c>
      <c r="XW986" s="12">
        <v>0</v>
      </c>
      <c r="XX986" s="12">
        <v>0</v>
      </c>
      <c r="XY986" s="12">
        <v>0</v>
      </c>
      <c r="XZ986" s="12">
        <v>0</v>
      </c>
      <c r="YA986" s="12">
        <v>0</v>
      </c>
      <c r="YB986" s="12">
        <v>0</v>
      </c>
      <c r="YC986" s="12">
        <v>0</v>
      </c>
      <c r="YD986" s="12">
        <v>0</v>
      </c>
      <c r="YE986" s="12">
        <v>0</v>
      </c>
      <c r="YF986" s="12">
        <v>0</v>
      </c>
      <c r="YG986" s="12">
        <v>0</v>
      </c>
      <c r="YH986" s="12">
        <v>0</v>
      </c>
      <c r="YI986" s="12">
        <v>0</v>
      </c>
      <c r="YJ986" s="12">
        <v>0</v>
      </c>
      <c r="YK986" s="12">
        <v>0</v>
      </c>
      <c r="YL986" s="12">
        <v>0</v>
      </c>
      <c r="YM986" s="12">
        <v>0</v>
      </c>
      <c r="YN986" s="12">
        <v>0</v>
      </c>
      <c r="YO986" s="12">
        <v>0</v>
      </c>
      <c r="YP986" s="12">
        <v>0</v>
      </c>
      <c r="YQ986" s="12">
        <v>0</v>
      </c>
      <c r="YR986" s="12">
        <v>0</v>
      </c>
      <c r="YS986" s="12">
        <v>0</v>
      </c>
      <c r="YT986" s="12">
        <v>6.1899194773448832E-8</v>
      </c>
      <c r="YU986" s="12">
        <v>0</v>
      </c>
      <c r="YV986" s="12">
        <v>0</v>
      </c>
      <c r="YW986" s="12">
        <v>7.2179226701383233E-6</v>
      </c>
      <c r="YX986" s="12">
        <v>9.9999999999999995E-21</v>
      </c>
      <c r="YY986" s="12">
        <v>-1.8608564751837003E-6</v>
      </c>
      <c r="YZ986" s="12">
        <v>0</v>
      </c>
      <c r="ZA986" s="12">
        <v>3.0980106033934488E-9</v>
      </c>
      <c r="ZB986" s="12">
        <v>0</v>
      </c>
      <c r="ZC986" s="12">
        <v>3.0023941750467996E-11</v>
      </c>
      <c r="ZD986" s="12">
        <v>1.4670824774342432E-11</v>
      </c>
      <c r="ZE986" s="12">
        <v>3.3053620437936333E-11</v>
      </c>
      <c r="ZF986" s="12">
        <v>0</v>
      </c>
      <c r="ZG986" s="12">
        <v>0</v>
      </c>
      <c r="ZH986" s="12">
        <v>0</v>
      </c>
      <c r="ZI986" s="12">
        <v>0</v>
      </c>
      <c r="ZJ986" s="12">
        <v>0</v>
      </c>
      <c r="ZK986" s="12">
        <v>0</v>
      </c>
      <c r="ZL986" s="12">
        <v>0</v>
      </c>
      <c r="ZM986" s="12">
        <v>0</v>
      </c>
      <c r="ZN986" s="12">
        <v>0</v>
      </c>
      <c r="ZO986" s="12">
        <v>0</v>
      </c>
      <c r="ZP986" s="12">
        <v>0</v>
      </c>
      <c r="ZQ986" s="12">
        <v>0</v>
      </c>
      <c r="ZR986" s="12">
        <v>0</v>
      </c>
      <c r="ZS986" s="12">
        <v>0</v>
      </c>
      <c r="ZT986" s="12">
        <v>0</v>
      </c>
      <c r="ZU986" s="12">
        <v>0</v>
      </c>
      <c r="ZV986" s="12">
        <v>0</v>
      </c>
      <c r="ZW986" s="12">
        <v>0</v>
      </c>
      <c r="ZX986" s="12">
        <v>0</v>
      </c>
      <c r="ZY986" s="12">
        <v>0</v>
      </c>
      <c r="ZZ986" s="12">
        <v>0</v>
      </c>
      <c r="AAA986" s="12">
        <v>0</v>
      </c>
      <c r="AAB986" s="12">
        <v>0</v>
      </c>
      <c r="AAC986" s="12">
        <v>0</v>
      </c>
      <c r="AAD986" s="12">
        <v>0</v>
      </c>
      <c r="AAE986" s="12">
        <v>0</v>
      </c>
      <c r="AAF986" s="12">
        <v>0</v>
      </c>
      <c r="AAG986" s="12">
        <v>0</v>
      </c>
      <c r="AAH986" s="12">
        <v>1.3670308087383189E-27</v>
      </c>
      <c r="AAI986" s="12">
        <v>0</v>
      </c>
      <c r="AAJ986" s="12">
        <v>2.074493931623744E-8</v>
      </c>
      <c r="AAK986" s="12">
        <v>-1.5704522496502628E-7</v>
      </c>
      <c r="AAL986" s="12">
        <v>0</v>
      </c>
      <c r="AAM986" s="12">
        <v>2.5736920541967971E-9</v>
      </c>
      <c r="AAN986" s="12">
        <v>0</v>
      </c>
      <c r="AAO986" s="12">
        <v>0</v>
      </c>
      <c r="AAP986" s="12">
        <v>0</v>
      </c>
      <c r="AAQ986" s="12">
        <v>0</v>
      </c>
      <c r="AAR986" s="12">
        <v>0</v>
      </c>
      <c r="AAS986" s="12">
        <v>0</v>
      </c>
      <c r="AAT986" s="12">
        <v>2.4034740031445799E-14</v>
      </c>
      <c r="AAU986" s="12">
        <v>0</v>
      </c>
      <c r="AAV986" s="12">
        <v>0</v>
      </c>
      <c r="AAW986" s="12">
        <v>0</v>
      </c>
      <c r="AAX986" s="12">
        <v>0</v>
      </c>
      <c r="AAY986" s="12">
        <v>0</v>
      </c>
      <c r="AAZ986" s="12">
        <v>0</v>
      </c>
      <c r="ABA986" s="12">
        <v>0</v>
      </c>
      <c r="ABB986" s="12">
        <v>0</v>
      </c>
      <c r="ABC986" s="12">
        <v>0</v>
      </c>
      <c r="ABD986" s="12">
        <v>0</v>
      </c>
      <c r="ABE986" s="12">
        <v>0</v>
      </c>
      <c r="ABF986" s="12">
        <v>0</v>
      </c>
      <c r="ABG986" s="12">
        <v>0</v>
      </c>
      <c r="ABH986" s="12">
        <v>0</v>
      </c>
      <c r="ABI986" s="12">
        <v>0</v>
      </c>
      <c r="ABJ986" s="12">
        <v>0</v>
      </c>
      <c r="ABK986" s="12">
        <v>0</v>
      </c>
      <c r="ABL986" s="12">
        <v>0</v>
      </c>
      <c r="ABM986" s="12">
        <v>0</v>
      </c>
      <c r="ABN986" s="12">
        <v>0</v>
      </c>
      <c r="ABO986" s="12">
        <v>0</v>
      </c>
      <c r="ABP986" s="12">
        <v>0</v>
      </c>
      <c r="ABQ986" s="12">
        <v>0</v>
      </c>
      <c r="ABR986" s="12">
        <v>0</v>
      </c>
      <c r="ABS986" s="12">
        <v>0</v>
      </c>
      <c r="ABT986" s="12">
        <v>0</v>
      </c>
      <c r="ABU986" s="12">
        <v>1.8401115358674604E-6</v>
      </c>
      <c r="ABV986" s="12">
        <v>0</v>
      </c>
      <c r="ABW986" s="12">
        <v>-4.5432015005776197E-9</v>
      </c>
      <c r="ABX986" s="12">
        <v>0</v>
      </c>
      <c r="ABY986" s="12">
        <v>0</v>
      </c>
      <c r="ABZ986" s="12">
        <v>0</v>
      </c>
      <c r="ACA986" s="12">
        <v>0</v>
      </c>
      <c r="ACB986" s="12">
        <v>0</v>
      </c>
      <c r="ACC986" s="12">
        <v>0</v>
      </c>
      <c r="ACD986" s="12">
        <v>0</v>
      </c>
      <c r="ACE986" s="12">
        <v>0</v>
      </c>
      <c r="ACF986" s="12">
        <v>0</v>
      </c>
      <c r="ACG986" s="12">
        <v>0</v>
      </c>
      <c r="ACH986" s="12">
        <v>0</v>
      </c>
      <c r="ACI986" s="12">
        <v>0</v>
      </c>
      <c r="ACJ986" s="12">
        <v>0</v>
      </c>
      <c r="ACK986" s="12">
        <v>0</v>
      </c>
      <c r="ACL986" s="12">
        <v>0</v>
      </c>
      <c r="ACM986" s="12">
        <v>0</v>
      </c>
      <c r="ACN986" s="12">
        <v>0</v>
      </c>
      <c r="ACO986" s="12">
        <v>0</v>
      </c>
      <c r="ACP986" s="12">
        <v>0</v>
      </c>
      <c r="ACQ986" s="12">
        <v>0</v>
      </c>
      <c r="ACR986" s="12">
        <v>0</v>
      </c>
      <c r="ACS986" s="12">
        <v>0</v>
      </c>
      <c r="ACT986" s="12">
        <v>0</v>
      </c>
      <c r="ACU986" s="12">
        <v>0</v>
      </c>
      <c r="ACV986" s="12">
        <v>0</v>
      </c>
      <c r="ACW986" s="12">
        <v>0</v>
      </c>
      <c r="ACX986" s="12">
        <v>0</v>
      </c>
      <c r="ACY986" s="12">
        <v>0</v>
      </c>
      <c r="ACZ986" s="12">
        <v>0</v>
      </c>
      <c r="ADA986" s="12">
        <v>0</v>
      </c>
      <c r="ADB986" s="12">
        <v>0</v>
      </c>
      <c r="ADC986" s="12">
        <v>0</v>
      </c>
      <c r="ADD986" s="12">
        <v>0</v>
      </c>
      <c r="ADE986" s="12">
        <v>0</v>
      </c>
      <c r="ADF986" s="12">
        <v>0</v>
      </c>
      <c r="ADG986" s="12">
        <v>1.5704522496501313E-7</v>
      </c>
      <c r="ADH986" s="12">
        <v>0</v>
      </c>
      <c r="ADI986" s="12">
        <v>-3.4879852957868224E-9</v>
      </c>
      <c r="ADJ986" s="12">
        <v>0</v>
      </c>
      <c r="ADK986" s="12">
        <v>0</v>
      </c>
      <c r="ADL986" s="12">
        <v>0</v>
      </c>
      <c r="ADM986" s="12">
        <v>0</v>
      </c>
      <c r="ADN986" s="12">
        <v>0</v>
      </c>
      <c r="ADO986" s="12">
        <v>0</v>
      </c>
      <c r="ADP986" s="12">
        <v>0</v>
      </c>
      <c r="ADQ986" s="12">
        <v>0</v>
      </c>
      <c r="ADR986" s="12">
        <v>0</v>
      </c>
      <c r="ADS986" s="12">
        <v>0</v>
      </c>
      <c r="ADT986" s="12">
        <v>0</v>
      </c>
      <c r="ADU986" s="12">
        <v>0</v>
      </c>
      <c r="ADV986" s="12">
        <v>0</v>
      </c>
      <c r="ADW986" s="12">
        <v>0</v>
      </c>
      <c r="ADX986" s="12">
        <v>0</v>
      </c>
      <c r="ADY986" s="12">
        <v>0</v>
      </c>
      <c r="ADZ986" s="12">
        <v>0</v>
      </c>
      <c r="AEA986" s="12">
        <v>0</v>
      </c>
      <c r="AEB986" s="12">
        <v>0</v>
      </c>
      <c r="AEC986" s="12">
        <v>0</v>
      </c>
      <c r="AED986" s="12">
        <v>0</v>
      </c>
      <c r="AEE986" s="12">
        <v>0</v>
      </c>
      <c r="AEF986" s="12">
        <v>0</v>
      </c>
      <c r="AEG986" s="12">
        <v>0</v>
      </c>
      <c r="AEH986" s="12">
        <v>0</v>
      </c>
      <c r="AEI986" s="12">
        <v>0</v>
      </c>
      <c r="AEJ986" s="12">
        <v>0</v>
      </c>
      <c r="AEK986" s="12">
        <v>0</v>
      </c>
      <c r="AEL986" s="12">
        <v>0</v>
      </c>
      <c r="AEM986" s="12">
        <v>0</v>
      </c>
      <c r="AEN986" s="12">
        <v>0</v>
      </c>
      <c r="AEO986" s="12">
        <v>3.0074677790872945E-25</v>
      </c>
      <c r="AEP986" s="12">
        <v>0</v>
      </c>
      <c r="AEQ986" s="12">
        <v>0</v>
      </c>
      <c r="AER986" s="12">
        <v>0</v>
      </c>
      <c r="AES986" s="12">
        <v>0</v>
      </c>
      <c r="AET986" s="12">
        <v>0</v>
      </c>
      <c r="AEU986" s="12">
        <v>-3.0366731381064344E-11</v>
      </c>
      <c r="AEV986" s="12">
        <v>0</v>
      </c>
      <c r="AEW986" s="12">
        <v>0</v>
      </c>
      <c r="AEX986" s="12">
        <v>0</v>
      </c>
      <c r="AEY986" s="12">
        <v>0</v>
      </c>
      <c r="AEZ986" s="12">
        <v>0</v>
      </c>
      <c r="AFA986" s="12">
        <v>0</v>
      </c>
      <c r="AFB986" s="12">
        <v>0</v>
      </c>
      <c r="AFC986" s="12">
        <v>0</v>
      </c>
      <c r="AFD986" s="12">
        <v>0</v>
      </c>
      <c r="AFE986" s="12">
        <v>0</v>
      </c>
      <c r="AFF986" s="12">
        <v>0</v>
      </c>
      <c r="AFG986" s="12">
        <v>0</v>
      </c>
      <c r="AFH986" s="12">
        <v>0</v>
      </c>
      <c r="AFI986" s="12">
        <v>0</v>
      </c>
      <c r="AFJ986" s="12">
        <v>0</v>
      </c>
      <c r="AFK986" s="12">
        <v>0</v>
      </c>
      <c r="AFL986" s="12">
        <v>0</v>
      </c>
      <c r="AFM986" s="12">
        <v>0</v>
      </c>
      <c r="AFN986" s="12">
        <v>0</v>
      </c>
      <c r="AFO986" s="12">
        <v>0</v>
      </c>
      <c r="AFP986" s="12">
        <v>0</v>
      </c>
      <c r="AFQ986" s="12">
        <v>0</v>
      </c>
      <c r="AFR986" s="12">
        <v>0</v>
      </c>
      <c r="AFS986" s="12">
        <v>0</v>
      </c>
      <c r="AFT986" s="12">
        <v>0</v>
      </c>
      <c r="AFU986" s="12">
        <v>0</v>
      </c>
      <c r="AFV986" s="12">
        <v>0</v>
      </c>
      <c r="AFW986" s="12">
        <v>0</v>
      </c>
      <c r="AFX986" s="12">
        <v>0</v>
      </c>
      <c r="AFY986" s="12">
        <v>0</v>
      </c>
      <c r="AFZ986" s="12">
        <v>5.4134420023571305E-6</v>
      </c>
      <c r="AGA986" s="12">
        <v>0</v>
      </c>
      <c r="AGB986" s="12">
        <v>0</v>
      </c>
      <c r="AGC986" s="12">
        <v>0</v>
      </c>
      <c r="AGD986" s="12">
        <v>0</v>
      </c>
      <c r="AGE986" s="12">
        <v>0</v>
      </c>
      <c r="AGF986" s="12">
        <v>0</v>
      </c>
      <c r="AGG986" s="12">
        <v>-1.4691692033010566E-11</v>
      </c>
      <c r="AGH986" s="12">
        <v>0</v>
      </c>
      <c r="AGI986" s="12">
        <v>0</v>
      </c>
      <c r="AGJ986" s="12">
        <v>0</v>
      </c>
      <c r="AGK986" s="12">
        <v>0</v>
      </c>
      <c r="AGL986" s="12">
        <v>0</v>
      </c>
      <c r="AGM986" s="12">
        <v>0</v>
      </c>
      <c r="AGN986" s="12">
        <v>0</v>
      </c>
      <c r="AGO986" s="12">
        <v>0</v>
      </c>
      <c r="AGP986" s="12">
        <v>0</v>
      </c>
      <c r="AGQ986" s="12">
        <v>0</v>
      </c>
      <c r="AGR986" s="12">
        <v>0</v>
      </c>
      <c r="AGS986" s="12">
        <v>0</v>
      </c>
      <c r="AGT986" s="12">
        <v>0</v>
      </c>
      <c r="AGU986" s="12">
        <v>0</v>
      </c>
      <c r="AGV986" s="12">
        <v>0</v>
      </c>
      <c r="AGW986" s="12">
        <v>0</v>
      </c>
      <c r="AGX986" s="12">
        <v>0</v>
      </c>
      <c r="AGY986" s="12">
        <v>0</v>
      </c>
      <c r="AGZ986" s="12">
        <v>0</v>
      </c>
      <c r="AHA986" s="12">
        <v>0</v>
      </c>
      <c r="AHB986" s="12">
        <v>0</v>
      </c>
      <c r="AHC986" s="12">
        <v>0</v>
      </c>
      <c r="AHD986" s="12">
        <v>0</v>
      </c>
      <c r="AHE986" s="12">
        <v>0</v>
      </c>
      <c r="AHF986" s="12">
        <v>0</v>
      </c>
      <c r="AHG986" s="12">
        <v>0</v>
      </c>
      <c r="AHH986" s="12">
        <v>0</v>
      </c>
      <c r="AHI986" s="12">
        <v>0</v>
      </c>
      <c r="AHJ986" s="12">
        <v>0</v>
      </c>
      <c r="AHK986" s="12">
        <v>0</v>
      </c>
      <c r="AHL986" s="12">
        <v>0</v>
      </c>
      <c r="AHM986" s="12">
        <v>0</v>
      </c>
      <c r="AHN986" s="12">
        <v>0</v>
      </c>
      <c r="AHO986" s="12">
        <v>0</v>
      </c>
      <c r="AHP986" s="12">
        <v>0</v>
      </c>
      <c r="AHQ986" s="12">
        <v>0</v>
      </c>
      <c r="AHR986" s="12">
        <v>0</v>
      </c>
      <c r="AHS986" s="12">
        <v>0</v>
      </c>
      <c r="AHT986" s="12">
        <v>0</v>
      </c>
      <c r="AHU986" s="12">
        <v>0</v>
      </c>
      <c r="AHV986" s="12">
        <v>0</v>
      </c>
      <c r="AHW986" s="12">
        <v>0</v>
      </c>
      <c r="AHX986" s="12">
        <v>0</v>
      </c>
      <c r="AHY986" s="12">
        <v>0</v>
      </c>
      <c r="AHZ986" s="12">
        <v>0</v>
      </c>
      <c r="AIA986" s="12">
        <v>0</v>
      </c>
      <c r="AIB986" s="12">
        <v>0</v>
      </c>
      <c r="AIC986" s="12">
        <v>0</v>
      </c>
      <c r="AID986" s="12">
        <v>2.496362364686023E-7</v>
      </c>
      <c r="AIE986" s="12">
        <v>-1.0662883034590195E-8</v>
      </c>
      <c r="AIF986" s="12">
        <v>1.0804854460891259E-8</v>
      </c>
      <c r="AIG986" s="12">
        <v>0</v>
      </c>
      <c r="AIH986" s="12">
        <v>0</v>
      </c>
      <c r="AII986" s="12">
        <v>0</v>
      </c>
      <c r="AIJ986" s="12">
        <v>1.9607843137254903E-9</v>
      </c>
      <c r="AIK986" s="12">
        <v>0</v>
      </c>
      <c r="AIL986" s="12">
        <v>0</v>
      </c>
      <c r="AIM986" s="12">
        <v>0</v>
      </c>
      <c r="AIN986" s="12">
        <v>0</v>
      </c>
      <c r="AIO986" s="12">
        <v>0</v>
      </c>
      <c r="AIP986" s="12">
        <v>0</v>
      </c>
      <c r="AIQ986" s="12">
        <v>0</v>
      </c>
      <c r="AIR986" s="12">
        <v>0</v>
      </c>
      <c r="AIS986" s="12">
        <v>0</v>
      </c>
      <c r="AIT986" s="12">
        <v>0</v>
      </c>
      <c r="AIU986" s="12">
        <v>0</v>
      </c>
      <c r="AIV986" s="12">
        <v>0</v>
      </c>
      <c r="AIW986" s="12">
        <v>0</v>
      </c>
      <c r="AIX986" s="12">
        <v>0</v>
      </c>
      <c r="AIY986" s="12">
        <v>0</v>
      </c>
      <c r="AIZ986" s="12">
        <v>0</v>
      </c>
      <c r="AJA986" s="12">
        <v>0</v>
      </c>
      <c r="AJB986" s="12">
        <v>0</v>
      </c>
      <c r="AJC986" s="12">
        <v>0</v>
      </c>
      <c r="AJD986" s="12">
        <v>0</v>
      </c>
      <c r="AJE986" s="12">
        <v>0</v>
      </c>
      <c r="AJF986" s="12">
        <v>0</v>
      </c>
      <c r="AJG986" s="12">
        <v>0</v>
      </c>
      <c r="AJH986" s="12">
        <v>0</v>
      </c>
      <c r="AJI986" s="12">
        <v>0</v>
      </c>
      <c r="AJJ986" s="12">
        <v>0</v>
      </c>
      <c r="AJK986" s="12">
        <v>0</v>
      </c>
      <c r="AJL986" s="12">
        <v>0</v>
      </c>
      <c r="AJM986" s="12">
        <v>0</v>
      </c>
      <c r="AJN986" s="12">
        <v>0</v>
      </c>
      <c r="AJO986" s="12">
        <v>0</v>
      </c>
      <c r="AJP986" s="12">
        <v>1.03505761793676E-9</v>
      </c>
      <c r="AJQ986" s="12">
        <v>-1.0807838395209977E-8</v>
      </c>
      <c r="AJR986" s="12">
        <v>0</v>
      </c>
      <c r="AJS986" s="12">
        <v>0</v>
      </c>
      <c r="AJT986" s="12">
        <v>0</v>
      </c>
      <c r="AJU986" s="12">
        <v>0</v>
      </c>
      <c r="AJV986" s="12">
        <v>0</v>
      </c>
      <c r="AJW986" s="12">
        <v>0</v>
      </c>
      <c r="AJX986" s="12">
        <v>0</v>
      </c>
      <c r="AJY986" s="12">
        <v>0</v>
      </c>
      <c r="AJZ986" s="12">
        <v>0</v>
      </c>
      <c r="AKA986" s="12">
        <v>0</v>
      </c>
      <c r="AKB986" s="12">
        <v>0</v>
      </c>
      <c r="AKC986" s="12">
        <v>0</v>
      </c>
      <c r="AKD986" s="12">
        <v>0</v>
      </c>
      <c r="AKE986" s="12">
        <v>0</v>
      </c>
      <c r="AKF986" s="12">
        <v>0</v>
      </c>
      <c r="AKG986" s="12">
        <v>0</v>
      </c>
      <c r="AKH986" s="12">
        <v>0</v>
      </c>
      <c r="AKI986" s="12">
        <v>0</v>
      </c>
      <c r="AKJ986" s="12">
        <v>0</v>
      </c>
      <c r="AKK986" s="12">
        <v>0</v>
      </c>
      <c r="AKL986" s="12">
        <v>0</v>
      </c>
      <c r="AKM986" s="12">
        <v>0</v>
      </c>
      <c r="AKN986" s="12">
        <v>0</v>
      </c>
      <c r="AKO986" s="12">
        <v>0</v>
      </c>
      <c r="AKP986" s="12">
        <v>0</v>
      </c>
      <c r="AKQ986" s="12">
        <v>0</v>
      </c>
      <c r="AKR986" s="12">
        <v>0</v>
      </c>
      <c r="AKS986" s="12">
        <v>0</v>
      </c>
      <c r="AKT986" s="12">
        <v>0</v>
      </c>
      <c r="AKU986" s="12">
        <v>0</v>
      </c>
      <c r="AKV986" s="12">
        <v>0</v>
      </c>
      <c r="AKW986" s="12">
        <v>0</v>
      </c>
      <c r="AKX986" s="12">
        <v>0</v>
      </c>
      <c r="AKY986" s="12">
        <v>3.9929323975479465E-6</v>
      </c>
      <c r="AKZ986" s="12">
        <v>0</v>
      </c>
      <c r="ALA986" s="12">
        <v>0</v>
      </c>
      <c r="ALB986" s="12">
        <v>0</v>
      </c>
      <c r="ALC986" s="12">
        <v>-4.6081650006244968E-11</v>
      </c>
      <c r="ALD986" s="12">
        <v>0</v>
      </c>
      <c r="ALE986" s="12">
        <v>0</v>
      </c>
      <c r="ALF986" s="12">
        <v>0</v>
      </c>
      <c r="ALG986" s="12">
        <v>0</v>
      </c>
      <c r="ALH986" s="12">
        <v>0</v>
      </c>
      <c r="ALI986" s="12">
        <v>0</v>
      </c>
      <c r="ALJ986" s="12">
        <v>0</v>
      </c>
      <c r="ALK986" s="12">
        <v>0</v>
      </c>
      <c r="ALL986" s="12">
        <v>0</v>
      </c>
      <c r="ALM986" s="12">
        <v>0</v>
      </c>
      <c r="ALN986" s="12">
        <v>0</v>
      </c>
      <c r="ALO986" s="12">
        <v>0</v>
      </c>
      <c r="ALP986" s="12">
        <v>0</v>
      </c>
      <c r="ALQ986" s="12">
        <v>0</v>
      </c>
      <c r="ALR986" s="12">
        <v>0</v>
      </c>
      <c r="ALS986" s="12">
        <v>0</v>
      </c>
      <c r="ALT986" s="12">
        <v>0</v>
      </c>
      <c r="ALU986" s="12">
        <v>0</v>
      </c>
      <c r="ALV986" s="12">
        <v>0</v>
      </c>
      <c r="ALW986" s="12">
        <v>0</v>
      </c>
      <c r="ALX986" s="12">
        <v>0</v>
      </c>
      <c r="ALY986" s="12">
        <v>0</v>
      </c>
      <c r="ALZ986" s="12">
        <v>0</v>
      </c>
      <c r="AMA986" s="12">
        <v>0</v>
      </c>
      <c r="AMB986" s="12">
        <v>0</v>
      </c>
      <c r="AMC986" s="12">
        <v>0</v>
      </c>
      <c r="AMD986" s="12">
        <v>0</v>
      </c>
      <c r="AME986" s="12">
        <v>0</v>
      </c>
      <c r="AMF986" s="12">
        <v>0</v>
      </c>
      <c r="AMG986" s="12">
        <v>0</v>
      </c>
      <c r="AMH986" s="12">
        <v>0</v>
      </c>
      <c r="AMI986" s="12">
        <v>0</v>
      </c>
      <c r="AMJ986" s="12">
        <v>2.8834953874870833E-7</v>
      </c>
      <c r="AMK986" s="12">
        <v>0</v>
      </c>
      <c r="AML986" s="12">
        <v>0</v>
      </c>
      <c r="AMM986" s="12">
        <v>0</v>
      </c>
      <c r="AMN986" s="12">
        <v>0</v>
      </c>
      <c r="AMO986" s="12">
        <v>-8.5779169381186184E-6</v>
      </c>
      <c r="AMP986" s="12">
        <v>6.0572172513656011E-27</v>
      </c>
      <c r="AMQ986" s="12">
        <v>0</v>
      </c>
      <c r="AMR986" s="12">
        <v>0</v>
      </c>
      <c r="AMS986" s="12">
        <v>5.7564827463749266E-28</v>
      </c>
      <c r="AMT986" s="12">
        <v>0</v>
      </c>
      <c r="AMU986" s="12">
        <v>0</v>
      </c>
      <c r="AMV986" s="12">
        <v>0</v>
      </c>
      <c r="AMW986" s="12">
        <v>0</v>
      </c>
      <c r="AMX986" s="12">
        <v>0</v>
      </c>
      <c r="AMY986" s="12">
        <v>0</v>
      </c>
      <c r="AMZ986" s="12">
        <v>0</v>
      </c>
      <c r="ANA986" s="12">
        <v>0</v>
      </c>
      <c r="ANB986" s="12">
        <v>0</v>
      </c>
      <c r="ANC986" s="12">
        <v>0</v>
      </c>
      <c r="AND986" s="12">
        <v>0</v>
      </c>
      <c r="ANE986" s="12">
        <v>0</v>
      </c>
      <c r="ANF986" s="12">
        <v>0</v>
      </c>
      <c r="ANG986" s="12">
        <v>0</v>
      </c>
      <c r="ANH986" s="12">
        <v>0</v>
      </c>
      <c r="ANI986" s="12">
        <v>0</v>
      </c>
      <c r="ANJ986" s="12">
        <v>0</v>
      </c>
      <c r="ANK986" s="12">
        <v>0</v>
      </c>
      <c r="ANL986" s="12">
        <v>0</v>
      </c>
      <c r="ANM986" s="12">
        <v>0</v>
      </c>
      <c r="ANN986" s="12">
        <v>0</v>
      </c>
      <c r="ANO986" s="12">
        <v>0</v>
      </c>
      <c r="ANP986" s="12">
        <v>0</v>
      </c>
      <c r="ANQ986" s="12">
        <v>0</v>
      </c>
      <c r="ANR986" s="12">
        <v>0</v>
      </c>
      <c r="ANS986" s="12">
        <v>0</v>
      </c>
      <c r="ANT986" s="12">
        <v>0</v>
      </c>
      <c r="ANU986" s="12">
        <v>0</v>
      </c>
      <c r="ANV986" s="12">
        <v>3.9198526030891834E-8</v>
      </c>
      <c r="ANW986" s="12">
        <v>0</v>
      </c>
      <c r="ANX986" s="12">
        <v>0</v>
      </c>
      <c r="ANY986" s="12">
        <v>0</v>
      </c>
      <c r="ANZ986" s="12">
        <v>4.8349765339134901E-6</v>
      </c>
      <c r="AOA986" s="12">
        <v>-2.6926123984947591E-7</v>
      </c>
      <c r="AOB986" s="12">
        <v>8.9753746616491718E-9</v>
      </c>
      <c r="AOC986" s="12">
        <v>0</v>
      </c>
      <c r="AOD986" s="12">
        <v>3.1947778655181439E-11</v>
      </c>
      <c r="AOE986" s="12">
        <v>0</v>
      </c>
      <c r="AOF986" s="12">
        <v>0</v>
      </c>
      <c r="AOG986" s="12">
        <v>0</v>
      </c>
      <c r="AOH986" s="12">
        <v>0</v>
      </c>
      <c r="AOI986" s="12">
        <v>0</v>
      </c>
      <c r="AOJ986" s="12">
        <v>0</v>
      </c>
      <c r="AOK986" s="12">
        <v>0</v>
      </c>
      <c r="AOL986" s="12">
        <v>0</v>
      </c>
      <c r="AOM986" s="12">
        <v>0</v>
      </c>
      <c r="AON986" s="12">
        <v>0</v>
      </c>
      <c r="AOO986" s="12">
        <v>0</v>
      </c>
      <c r="AOP986" s="12">
        <v>0</v>
      </c>
      <c r="AOQ986" s="12">
        <v>0</v>
      </c>
      <c r="AOR986" s="12">
        <v>0</v>
      </c>
      <c r="AOS986" s="12">
        <v>0</v>
      </c>
      <c r="AOT986" s="12">
        <v>0</v>
      </c>
      <c r="AOU986" s="12">
        <v>0</v>
      </c>
      <c r="AOV986" s="12">
        <v>0</v>
      </c>
      <c r="AOW986" s="12">
        <v>0</v>
      </c>
      <c r="AOX986" s="12">
        <v>0</v>
      </c>
      <c r="AOY986" s="12">
        <v>0</v>
      </c>
      <c r="AOZ986" s="12">
        <v>0</v>
      </c>
      <c r="APA986" s="12">
        <v>0</v>
      </c>
      <c r="APB986" s="12">
        <v>0</v>
      </c>
      <c r="APC986" s="12">
        <v>0</v>
      </c>
      <c r="APD986" s="12">
        <v>0</v>
      </c>
      <c r="APE986" s="12">
        <v>0</v>
      </c>
      <c r="APF986" s="12">
        <v>0</v>
      </c>
      <c r="APG986" s="12">
        <v>0</v>
      </c>
      <c r="APH986" s="12">
        <v>0</v>
      </c>
      <c r="API986" s="12">
        <v>0</v>
      </c>
      <c r="APJ986" s="12">
        <v>0</v>
      </c>
      <c r="APK986" s="12">
        <v>0</v>
      </c>
      <c r="APL986" s="12">
        <v>2.6926123984947511E-7</v>
      </c>
      <c r="APM986" s="12">
        <v>-1.1971216593312211E-8</v>
      </c>
      <c r="APN986" s="12">
        <v>1.0805724409073666E-8</v>
      </c>
      <c r="APO986" s="12">
        <v>0</v>
      </c>
      <c r="APP986" s="12">
        <v>0</v>
      </c>
      <c r="APQ986" s="12">
        <v>0</v>
      </c>
      <c r="APR986" s="12">
        <v>0</v>
      </c>
      <c r="APS986" s="12">
        <v>0</v>
      </c>
      <c r="APT986" s="12">
        <v>0</v>
      </c>
      <c r="APU986" s="12">
        <v>0</v>
      </c>
      <c r="APV986" s="12">
        <v>0</v>
      </c>
      <c r="APW986" s="12">
        <v>0</v>
      </c>
      <c r="APX986" s="12">
        <v>0</v>
      </c>
      <c r="APY986" s="12">
        <v>0</v>
      </c>
      <c r="APZ986" s="12">
        <v>0</v>
      </c>
      <c r="AQA986" s="12">
        <v>0</v>
      </c>
      <c r="AQB986" s="12">
        <v>0</v>
      </c>
      <c r="AQC986" s="12">
        <v>0</v>
      </c>
      <c r="AQD986" s="12">
        <v>0</v>
      </c>
      <c r="AQE986" s="12">
        <v>0</v>
      </c>
      <c r="AQF986" s="12">
        <v>0</v>
      </c>
      <c r="AQG986" s="12">
        <v>0</v>
      </c>
      <c r="AQH986" s="12">
        <v>0</v>
      </c>
      <c r="AQI986" s="12">
        <v>0</v>
      </c>
      <c r="AQJ986" s="12">
        <v>0</v>
      </c>
      <c r="AQK986" s="12">
        <v>0</v>
      </c>
      <c r="AQL986" s="12">
        <v>0</v>
      </c>
      <c r="AQM986" s="12">
        <v>0</v>
      </c>
      <c r="AQN986" s="12">
        <v>0</v>
      </c>
      <c r="AQO986" s="12">
        <v>0</v>
      </c>
      <c r="AQP986" s="12">
        <v>0</v>
      </c>
      <c r="AQQ986" s="12">
        <v>0</v>
      </c>
      <c r="AQR986" s="12">
        <v>0</v>
      </c>
      <c r="AQS986" s="12">
        <v>0</v>
      </c>
      <c r="AQT986" s="12">
        <v>0</v>
      </c>
      <c r="AQU986" s="12">
        <v>0</v>
      </c>
      <c r="AQV986" s="12">
        <v>0</v>
      </c>
      <c r="AQW986" s="12">
        <v>0</v>
      </c>
      <c r="AQX986" s="12">
        <v>1.03505761793676E-9</v>
      </c>
      <c r="AQY986" s="12">
        <v>-1.0807838395206801E-8</v>
      </c>
      <c r="AQZ986" s="12">
        <v>0</v>
      </c>
      <c r="ARA986" s="12">
        <v>0</v>
      </c>
      <c r="ARB986" s="12">
        <v>0</v>
      </c>
      <c r="ARC986" s="12">
        <v>0</v>
      </c>
      <c r="ARD986" s="12">
        <v>0</v>
      </c>
      <c r="ARE986" s="12">
        <v>0</v>
      </c>
      <c r="ARF986" s="12">
        <v>0</v>
      </c>
      <c r="ARG986" s="12">
        <v>0</v>
      </c>
      <c r="ARH986" s="12">
        <v>0</v>
      </c>
      <c r="ARI986" s="12">
        <v>0</v>
      </c>
      <c r="ARJ986" s="12">
        <v>0</v>
      </c>
      <c r="ARK986" s="12">
        <v>0</v>
      </c>
      <c r="ARL986" s="12">
        <v>0</v>
      </c>
      <c r="ARM986" s="12">
        <v>0</v>
      </c>
      <c r="ARN986" s="12">
        <v>0</v>
      </c>
      <c r="ARO986" s="12">
        <v>0</v>
      </c>
      <c r="ARP986" s="12">
        <v>0</v>
      </c>
      <c r="ARQ986" s="12">
        <v>0</v>
      </c>
      <c r="ARR986" s="12">
        <v>0</v>
      </c>
      <c r="ARS986" s="12">
        <v>0</v>
      </c>
      <c r="ART986" s="12">
        <v>0</v>
      </c>
      <c r="ARU986" s="12">
        <v>0</v>
      </c>
      <c r="ARV986" s="12">
        <v>0</v>
      </c>
      <c r="ARW986" s="12">
        <v>0</v>
      </c>
      <c r="ARX986" s="12">
        <v>0</v>
      </c>
      <c r="ARY986" s="12">
        <v>0</v>
      </c>
      <c r="ARZ986" s="12">
        <v>0</v>
      </c>
      <c r="ASA986" s="12">
        <v>0</v>
      </c>
      <c r="ASB986" s="12">
        <v>0</v>
      </c>
      <c r="ASC986" s="12">
        <v>0</v>
      </c>
      <c r="ASD986" s="12">
        <v>0</v>
      </c>
      <c r="ASE986" s="12">
        <v>0</v>
      </c>
      <c r="ASF986" s="12">
        <v>0</v>
      </c>
      <c r="ASG986" s="12">
        <v>3.2233176891390915E-6</v>
      </c>
      <c r="ASH986" s="12">
        <v>0</v>
      </c>
      <c r="ASI986" s="12">
        <v>0</v>
      </c>
      <c r="ASJ986" s="12">
        <v>0</v>
      </c>
      <c r="ASK986" s="12">
        <v>-3.2000137248097232E-11</v>
      </c>
      <c r="ASL986" s="12">
        <v>0</v>
      </c>
      <c r="ASM986" s="12">
        <v>0</v>
      </c>
      <c r="ASN986" s="12">
        <v>0</v>
      </c>
      <c r="ASO986" s="12">
        <v>0</v>
      </c>
      <c r="ASP986" s="12">
        <v>0</v>
      </c>
      <c r="ASQ986" s="12">
        <v>0</v>
      </c>
      <c r="ASR986" s="12">
        <v>0</v>
      </c>
      <c r="ASS986" s="12">
        <v>0</v>
      </c>
      <c r="AST986" s="12">
        <v>0</v>
      </c>
      <c r="ASU986" s="12">
        <v>0</v>
      </c>
      <c r="ASV986" s="12">
        <v>0</v>
      </c>
      <c r="ASW986" s="12">
        <v>0</v>
      </c>
      <c r="ASX986" s="12">
        <v>0</v>
      </c>
      <c r="ASY986" s="12">
        <v>0</v>
      </c>
      <c r="ASZ986" s="12">
        <v>0</v>
      </c>
      <c r="ATA986" s="12">
        <v>0</v>
      </c>
      <c r="ATB986" s="12">
        <v>0</v>
      </c>
      <c r="ATC986" s="12">
        <v>0</v>
      </c>
      <c r="ATD986" s="12">
        <v>0</v>
      </c>
      <c r="ATE986" s="12">
        <v>0</v>
      </c>
      <c r="ATF986" s="12">
        <v>0</v>
      </c>
      <c r="ATG986" s="12">
        <v>0</v>
      </c>
      <c r="ATH986" s="12">
        <v>0</v>
      </c>
      <c r="ATI986" s="12">
        <v>0</v>
      </c>
      <c r="ATJ986" s="12">
        <v>0</v>
      </c>
      <c r="ATK986" s="12">
        <v>0</v>
      </c>
      <c r="ATL986" s="12">
        <v>0</v>
      </c>
      <c r="ATM986" s="12">
        <v>4.9943605145181346E-7</v>
      </c>
      <c r="ATN986" s="12">
        <v>0</v>
      </c>
      <c r="ATO986" s="12">
        <v>0</v>
      </c>
      <c r="ATP986" s="12">
        <v>0</v>
      </c>
      <c r="ATQ986" s="12">
        <v>0</v>
      </c>
      <c r="ATR986" s="12">
        <v>0</v>
      </c>
      <c r="ATS986" s="12">
        <v>0</v>
      </c>
      <c r="ATT986" s="12">
        <v>0</v>
      </c>
      <c r="ATU986" s="12">
        <v>0</v>
      </c>
      <c r="ATV986" s="12">
        <v>0</v>
      </c>
      <c r="ATW986" s="12">
        <v>-8.4122738682888954E-6</v>
      </c>
      <c r="ATX986" s="12">
        <v>4.3227875703910059E-25</v>
      </c>
      <c r="ATY986" s="12">
        <v>0</v>
      </c>
      <c r="ATZ986" s="12">
        <v>0</v>
      </c>
      <c r="AUA986" s="12">
        <v>4.1081600982366768E-26</v>
      </c>
      <c r="AUB986" s="12">
        <v>0</v>
      </c>
      <c r="AUC986" s="12">
        <v>0</v>
      </c>
      <c r="AUD986" s="12">
        <v>0</v>
      </c>
      <c r="AUE986" s="12">
        <v>0</v>
      </c>
      <c r="AUF986" s="12">
        <v>0</v>
      </c>
      <c r="AUG986" s="12">
        <v>0</v>
      </c>
      <c r="AUH986" s="12">
        <v>0</v>
      </c>
      <c r="AUI986" s="12">
        <v>0</v>
      </c>
      <c r="AUJ986" s="12">
        <v>0</v>
      </c>
      <c r="AUK986" s="12">
        <v>0</v>
      </c>
      <c r="AUL986" s="12">
        <v>0</v>
      </c>
      <c r="AUM986" s="12">
        <v>0</v>
      </c>
      <c r="AUN986" s="12">
        <v>0</v>
      </c>
      <c r="AUO986" s="12">
        <v>0</v>
      </c>
      <c r="AUP986" s="12">
        <v>0</v>
      </c>
      <c r="AUQ986" s="12">
        <v>0</v>
      </c>
      <c r="AUR986" s="12">
        <v>0</v>
      </c>
      <c r="AUS986" s="12">
        <v>0</v>
      </c>
      <c r="AUT986" s="12">
        <v>0</v>
      </c>
      <c r="AUU986" s="12">
        <v>0</v>
      </c>
      <c r="AUV986" s="12">
        <v>0</v>
      </c>
      <c r="AUW986" s="12">
        <v>0</v>
      </c>
      <c r="AUX986" s="12">
        <v>0</v>
      </c>
      <c r="AUY986" s="12">
        <v>0</v>
      </c>
      <c r="AUZ986" s="12">
        <v>0</v>
      </c>
      <c r="AVA986" s="12">
        <v>0</v>
      </c>
      <c r="AVB986" s="12">
        <v>0</v>
      </c>
      <c r="AVC986" s="12">
        <v>0</v>
      </c>
      <c r="AVD986" s="12">
        <v>0</v>
      </c>
      <c r="AVE986" s="12">
        <v>0</v>
      </c>
      <c r="AVF986" s="12">
        <v>0</v>
      </c>
      <c r="AVG986" s="12">
        <v>0</v>
      </c>
      <c r="AVH986" s="12">
        <v>5.6784803086108523E-6</v>
      </c>
      <c r="AVI986" s="12">
        <v>-2.4405115581587063E-7</v>
      </c>
      <c r="AVJ986" s="12">
        <v>7.5748144375595357E-9</v>
      </c>
      <c r="AVK986" s="12">
        <v>0</v>
      </c>
      <c r="AVL986" s="12">
        <v>6.4584735663578257E-11</v>
      </c>
      <c r="AVM986" s="12">
        <v>0</v>
      </c>
      <c r="AVN986" s="12">
        <v>0</v>
      </c>
      <c r="AVO986" s="12">
        <v>0</v>
      </c>
      <c r="AVP986" s="12">
        <v>0</v>
      </c>
      <c r="AVQ986" s="12">
        <v>0</v>
      </c>
      <c r="AVR986" s="12">
        <v>0</v>
      </c>
      <c r="AVS986" s="12">
        <v>0</v>
      </c>
      <c r="AVT986" s="12">
        <v>0</v>
      </c>
      <c r="AVU986" s="12">
        <v>0</v>
      </c>
      <c r="AVV986" s="12">
        <v>0</v>
      </c>
      <c r="AVW986" s="12">
        <v>0</v>
      </c>
      <c r="AVX986" s="12">
        <v>0</v>
      </c>
      <c r="AVY986" s="12">
        <v>0</v>
      </c>
      <c r="AVZ986" s="12">
        <v>0</v>
      </c>
      <c r="AWA986" s="12">
        <v>0</v>
      </c>
      <c r="AWB986" s="12">
        <v>0</v>
      </c>
      <c r="AWC986" s="12">
        <v>0</v>
      </c>
      <c r="AWD986" s="12">
        <v>0</v>
      </c>
      <c r="AWE986" s="12">
        <v>0</v>
      </c>
      <c r="AWF986" s="12">
        <v>0</v>
      </c>
      <c r="AWG986" s="12">
        <v>0</v>
      </c>
      <c r="AWH986" s="12">
        <v>0</v>
      </c>
      <c r="AWI986" s="12">
        <v>0</v>
      </c>
      <c r="AWJ986" s="12">
        <v>0</v>
      </c>
      <c r="AWK986" s="12">
        <v>1.3066175343630613E-9</v>
      </c>
      <c r="AWL986" s="12">
        <v>0</v>
      </c>
      <c r="AWM986" s="12">
        <v>0</v>
      </c>
      <c r="AWN986" s="12">
        <v>0</v>
      </c>
      <c r="AWO986" s="12">
        <v>0</v>
      </c>
      <c r="AWP986" s="12">
        <v>0</v>
      </c>
      <c r="AWQ986" s="12">
        <v>0</v>
      </c>
      <c r="AWR986" s="12">
        <v>0</v>
      </c>
      <c r="AWS986" s="12">
        <v>0</v>
      </c>
      <c r="AWT986" s="12">
        <v>2.2724443312678606E-7</v>
      </c>
      <c r="AWU986" s="12">
        <v>-8.6098720555052315E-9</v>
      </c>
      <c r="AWV986" s="12">
        <v>1.0805724409073666E-8</v>
      </c>
      <c r="AWW986" s="12">
        <v>0</v>
      </c>
      <c r="AWX986" s="12">
        <v>0</v>
      </c>
      <c r="AWY986" s="12">
        <v>0</v>
      </c>
      <c r="AWZ986" s="12">
        <v>0</v>
      </c>
      <c r="AXA986" s="12">
        <v>0</v>
      </c>
      <c r="AXB986" s="12">
        <v>0</v>
      </c>
      <c r="AXC986" s="12">
        <v>0</v>
      </c>
      <c r="AXD986" s="12">
        <v>0</v>
      </c>
      <c r="AXE986" s="12">
        <v>0</v>
      </c>
      <c r="AXF986" s="12">
        <v>0</v>
      </c>
      <c r="AXG986" s="12">
        <v>0</v>
      </c>
      <c r="AXH986" s="12">
        <v>0</v>
      </c>
      <c r="AXI986" s="12">
        <v>0</v>
      </c>
      <c r="AXJ986" s="12">
        <v>0</v>
      </c>
      <c r="AXK986" s="12">
        <v>0</v>
      </c>
      <c r="AXL986" s="12">
        <v>0</v>
      </c>
      <c r="AXM986" s="12">
        <v>0</v>
      </c>
      <c r="AXN986" s="12">
        <v>0</v>
      </c>
      <c r="AXO986" s="12">
        <v>0</v>
      </c>
      <c r="AXP986" s="12">
        <v>0</v>
      </c>
      <c r="AXQ986" s="12">
        <v>0</v>
      </c>
      <c r="AXR986" s="12">
        <v>0</v>
      </c>
      <c r="AXS986" s="12">
        <v>0</v>
      </c>
      <c r="AXT986" s="12">
        <v>0</v>
      </c>
      <c r="AXU986" s="12">
        <v>0</v>
      </c>
      <c r="AXV986" s="12">
        <v>0</v>
      </c>
      <c r="AXW986" s="12">
        <v>0</v>
      </c>
      <c r="AXX986" s="12">
        <v>0</v>
      </c>
      <c r="AXY986" s="12">
        <v>0</v>
      </c>
      <c r="AXZ986" s="12">
        <v>0</v>
      </c>
      <c r="AYA986" s="12">
        <v>0</v>
      </c>
      <c r="AYB986" s="12">
        <v>0</v>
      </c>
      <c r="AYC986" s="12">
        <v>0</v>
      </c>
      <c r="AYD986" s="12">
        <v>0</v>
      </c>
      <c r="AYE986" s="12">
        <v>0</v>
      </c>
      <c r="AYF986" s="12">
        <v>1.03505761793676E-9</v>
      </c>
      <c r="AYG986" s="12">
        <v>-1.0807838395215916E-8</v>
      </c>
      <c r="AYH986" s="12">
        <v>0</v>
      </c>
      <c r="AYI986" s="12">
        <v>0</v>
      </c>
      <c r="AYJ986" s="12">
        <v>0</v>
      </c>
      <c r="AYK986" s="12">
        <v>0</v>
      </c>
      <c r="AYL986" s="12">
        <v>0</v>
      </c>
      <c r="AYM986" s="12">
        <v>0</v>
      </c>
      <c r="AYN986" s="12">
        <v>0</v>
      </c>
      <c r="AYO986" s="12">
        <v>0</v>
      </c>
      <c r="AYP986" s="12">
        <v>0</v>
      </c>
      <c r="AYQ986" s="12">
        <v>0</v>
      </c>
      <c r="AYR986" s="12">
        <v>0</v>
      </c>
      <c r="AYS986" s="12">
        <v>0</v>
      </c>
      <c r="AYT986" s="12">
        <v>0</v>
      </c>
      <c r="AYU986" s="12">
        <v>0</v>
      </c>
      <c r="AYV986" s="12">
        <v>0</v>
      </c>
      <c r="AYW986" s="12">
        <v>0</v>
      </c>
      <c r="AYX986" s="12">
        <v>0</v>
      </c>
      <c r="AYY986" s="12">
        <v>0</v>
      </c>
      <c r="AYZ986" s="12">
        <v>0</v>
      </c>
      <c r="AZA986" s="12">
        <v>0</v>
      </c>
      <c r="AZB986" s="12">
        <v>0</v>
      </c>
      <c r="AZC986" s="12">
        <v>0</v>
      </c>
      <c r="AZD986" s="12">
        <v>0</v>
      </c>
      <c r="AZE986" s="12">
        <v>0</v>
      </c>
      <c r="AZF986" s="12">
        <v>0</v>
      </c>
      <c r="AZG986" s="12">
        <v>0</v>
      </c>
      <c r="AZH986" s="12">
        <v>0</v>
      </c>
      <c r="AZI986" s="12">
        <v>0</v>
      </c>
      <c r="AZJ986" s="12">
        <v>0</v>
      </c>
      <c r="AZK986" s="12">
        <v>0</v>
      </c>
      <c r="AZL986" s="12">
        <v>0</v>
      </c>
      <c r="AZM986" s="12">
        <v>0</v>
      </c>
      <c r="AZN986" s="12">
        <v>0</v>
      </c>
      <c r="AZO986" s="12">
        <v>2.4336344177222795E-6</v>
      </c>
      <c r="AZP986" s="12">
        <v>0</v>
      </c>
      <c r="AZQ986" s="12">
        <v>0</v>
      </c>
      <c r="AZR986" s="12">
        <v>0</v>
      </c>
      <c r="AZS986" s="12">
        <v>-6.4857000352144212E-11</v>
      </c>
      <c r="AZT986" s="13">
        <v>4621949955.2237835</v>
      </c>
      <c r="AZU986" s="13">
        <v>3050652.0012080539</v>
      </c>
      <c r="AZV986" s="13">
        <v>1472000</v>
      </c>
      <c r="AZW986" s="13">
        <v>39214.091515010346</v>
      </c>
      <c r="AZX986" s="13">
        <v>56327069448.316414</v>
      </c>
      <c r="AZY986" s="13">
        <v>2.1999999999999999E-10</v>
      </c>
      <c r="AZZ986" s="13">
        <v>108984969.21005963</v>
      </c>
      <c r="BAA986" s="13">
        <v>1E-13</v>
      </c>
      <c r="BAB986" s="13">
        <v>3173465.4065838265</v>
      </c>
      <c r="BAC986" s="13">
        <v>2.9999999999999999E-16</v>
      </c>
      <c r="BAD986" s="13">
        <v>1.1E-13</v>
      </c>
      <c r="BAE986" s="13">
        <v>7920000</v>
      </c>
      <c r="BAF986" s="13">
        <v>6380000</v>
      </c>
      <c r="BAG986" s="13">
        <v>3010318765143595.5</v>
      </c>
      <c r="BAH986" s="13">
        <v>1058313750000</v>
      </c>
      <c r="BAI986" s="13">
        <v>712528981186.35425</v>
      </c>
      <c r="BAJ986" s="13">
        <v>846607000000000.13</v>
      </c>
      <c r="BAK986" s="13">
        <v>7001274516.5822802</v>
      </c>
      <c r="BAL986" s="13">
        <v>277974260759.71216</v>
      </c>
      <c r="BAM986" s="13">
        <v>57148942500</v>
      </c>
      <c r="BAN986" s="13">
        <v>507990600000</v>
      </c>
      <c r="BAO986" s="13">
        <v>21166275000</v>
      </c>
      <c r="BAP986" s="13">
        <v>7.653349E+16</v>
      </c>
      <c r="BAQ986" s="13">
        <v>3826674500000000</v>
      </c>
      <c r="BAR986" s="13">
        <v>1.14800235E+17</v>
      </c>
      <c r="BAS986" s="13">
        <v>1148002350000</v>
      </c>
      <c r="BAT986" s="13">
        <v>1913337250000</v>
      </c>
      <c r="BAU986" s="13">
        <v>4.25E+16</v>
      </c>
      <c r="BAV986" s="13">
        <v>2550000000000000</v>
      </c>
      <c r="BAW986" s="13">
        <v>7.65E+16</v>
      </c>
      <c r="BAX986" s="13">
        <v>765000000000</v>
      </c>
      <c r="BAY986" s="13">
        <v>850000000000</v>
      </c>
      <c r="BAZ986" s="13">
        <v>1.275E+17</v>
      </c>
      <c r="BBA986" s="13">
        <v>8924999999999999</v>
      </c>
      <c r="BBB986" s="13">
        <v>2.6774999999999997E+17</v>
      </c>
      <c r="BBC986" s="13">
        <v>2677500000000</v>
      </c>
      <c r="BBD986" s="13">
        <v>1912500000000.0005</v>
      </c>
      <c r="BBE986" s="14">
        <v>2.3833218759437922</v>
      </c>
      <c r="BBF986" s="14">
        <v>2.0641092653420383</v>
      </c>
      <c r="BBG986" s="14">
        <v>6.1206198942451806</v>
      </c>
      <c r="BBH986" s="14">
        <v>2266.6264783118968</v>
      </c>
      <c r="BBI986" s="13">
        <v>444.94472957390099</v>
      </c>
      <c r="BBJ986" s="13">
        <v>2917.0125935972737</v>
      </c>
      <c r="BBK986" s="13">
        <v>565.14366304303405</v>
      </c>
      <c r="BBL986" s="13">
        <v>2492992.1938828952</v>
      </c>
      <c r="BBM986" s="13">
        <v>4766.0383835732773</v>
      </c>
      <c r="BBN986" s="13">
        <v>247.261684367789</v>
      </c>
      <c r="BBO986" s="15">
        <v>288.87187220148644</v>
      </c>
      <c r="BBP986" s="15">
        <v>256.03213385598372</v>
      </c>
      <c r="BBQ986" s="15">
        <v>355.56527890535233</v>
      </c>
      <c r="BBR986" s="14">
        <v>5.1058784421657926</v>
      </c>
      <c r="BBS986" s="14">
        <v>3.8723018401657212</v>
      </c>
      <c r="BBT986" s="14">
        <v>2.4220855756950215</v>
      </c>
      <c r="BBU986" s="15">
        <v>21.815203016066221</v>
      </c>
      <c r="BBV986" s="15">
        <v>9.9441624476536816</v>
      </c>
      <c r="BBW986" s="15">
        <v>19.138908798665515</v>
      </c>
      <c r="BBX986" s="15">
        <v>755.13793373046951</v>
      </c>
      <c r="BBY986" s="15">
        <v>878.28519242323341</v>
      </c>
      <c r="BBZ986" s="15">
        <v>578.08237506177011</v>
      </c>
      <c r="BCA986" s="14">
        <v>3.0636008996101833</v>
      </c>
      <c r="BCB986" s="14">
        <v>0.86644731720703572</v>
      </c>
      <c r="BCC986" s="14">
        <v>0.27758682796060963</v>
      </c>
      <c r="BCD986" s="14">
        <v>9.3267131102135456E-2</v>
      </c>
      <c r="BCE986" s="14">
        <v>17.590545682047843</v>
      </c>
      <c r="BCF986" s="14">
        <v>0.10701573919862098</v>
      </c>
      <c r="BCG986" s="14">
        <v>0.13132826552557042</v>
      </c>
      <c r="BCH986" s="14">
        <v>3.0560120992862572E-4</v>
      </c>
      <c r="BCI986" s="14">
        <v>24273.849255568213</v>
      </c>
      <c r="BCJ986" s="14">
        <v>2.2045755772514107E-5</v>
      </c>
      <c r="BCK986" s="14">
        <v>17.182813902853081</v>
      </c>
      <c r="BCL986" s="14">
        <v>2.0020638548614188E-6</v>
      </c>
      <c r="BCM986" s="14">
        <v>3.5682212470622143E-8</v>
      </c>
      <c r="BCN986" s="14">
        <v>3.6886545515735149E-2</v>
      </c>
      <c r="BCO986" s="14">
        <v>0.44877867315010905</v>
      </c>
      <c r="BCP986" s="14">
        <v>0.38665943664547497</v>
      </c>
      <c r="BCQ986" s="14">
        <v>6.0103511488330046</v>
      </c>
      <c r="BCR986" s="14">
        <v>0.58378030162641903</v>
      </c>
      <c r="BCS986" s="14">
        <v>0.22009700387718212</v>
      </c>
      <c r="BCT986" s="14">
        <v>0.49589511843459538</v>
      </c>
      <c r="BCU986" s="14">
        <v>0.68137929676409503</v>
      </c>
      <c r="BCV986" s="14">
        <v>0.11173051888539082</v>
      </c>
      <c r="BCW986" s="14">
        <v>13.317723615419778</v>
      </c>
      <c r="BCX986" s="14">
        <v>3.2461966276695016E-2</v>
      </c>
      <c r="BCY986" s="14">
        <v>1.1574841184773903E-2</v>
      </c>
      <c r="BCZ986" s="14">
        <v>4.3937980424784147E-2</v>
      </c>
      <c r="BDA986" s="14">
        <v>3.5562587352936798E-2</v>
      </c>
      <c r="BDB986" s="14">
        <v>1.8041449753431486E-3</v>
      </c>
      <c r="BDC986" s="14">
        <v>7469.1142090010899</v>
      </c>
      <c r="BDD986" s="14">
        <v>1.4387571407049237E-5</v>
      </c>
      <c r="BDE986" s="14">
        <v>14.104857713711601</v>
      </c>
      <c r="BDF986" s="14">
        <v>2.0026297756304972E-6</v>
      </c>
      <c r="BDG986" s="14">
        <v>4.4237729079787802E-8</v>
      </c>
      <c r="BDH986" s="14">
        <v>1.8417026286675447E-2</v>
      </c>
      <c r="BDI986" s="14">
        <v>3.8153398305546385E-2</v>
      </c>
      <c r="BDJ986" s="14">
        <v>1.9258242685129563E-2</v>
      </c>
      <c r="BDK986" s="14">
        <v>2.9007159741424156E-2</v>
      </c>
      <c r="BDL986" s="14">
        <v>0.25037231302753149</v>
      </c>
      <c r="BDM986" s="14">
        <v>0.14471317431648092</v>
      </c>
      <c r="BDN986" s="14">
        <v>9.7204714553638383E-2</v>
      </c>
      <c r="BDO986" s="14">
        <v>0.13233246621365918</v>
      </c>
      <c r="BDP986" s="14">
        <v>0.35059407528209047</v>
      </c>
      <c r="BDQ986" s="14">
        <v>6.0140908261607677</v>
      </c>
      <c r="BDR986" s="14">
        <v>6.5667838975985813</v>
      </c>
      <c r="BDS986" s="14">
        <v>0.32459871930036155</v>
      </c>
      <c r="BDT986" s="14">
        <v>0.46019764482571446</v>
      </c>
      <c r="BDU986" s="14">
        <v>0.40207251990955162</v>
      </c>
      <c r="BDV986" s="14">
        <v>0.83532048774049383</v>
      </c>
      <c r="BDW986" s="14">
        <v>7.0290836757570585E-2</v>
      </c>
      <c r="BDX986" s="14">
        <v>66.268839656721838</v>
      </c>
      <c r="BDY986" s="14">
        <v>9.5390703380694511E-2</v>
      </c>
      <c r="BDZ986" s="14">
        <v>20.130067653568812</v>
      </c>
      <c r="BEA986" s="14">
        <v>4.6982221610038954E-2</v>
      </c>
      <c r="BEB986" s="14">
        <v>2.5744186644634164E-2</v>
      </c>
      <c r="BEC986" s="14">
        <v>2.2305296224657059E-2</v>
      </c>
      <c r="BED986" s="14">
        <v>2.1736511638555493E-2</v>
      </c>
      <c r="BEE986" s="14">
        <v>4.7204656426181872E-2</v>
      </c>
      <c r="BEF986" s="14">
        <v>8.0966443321012129E-4</v>
      </c>
      <c r="BEG986" s="14">
        <v>14363.559814929115</v>
      </c>
      <c r="BEH986" s="14">
        <v>2.8258207633019698E-5</v>
      </c>
      <c r="BEI986" s="14">
        <v>8.9502240888990201</v>
      </c>
      <c r="BEJ986" s="14">
        <v>1.4538727653653087</v>
      </c>
      <c r="BEK986" s="14">
        <v>6.3836738356957262E-6</v>
      </c>
      <c r="BEL986" s="14">
        <v>4.052501678668981E-8</v>
      </c>
      <c r="BEM986" s="14">
        <v>2.1413729891514389E-2</v>
      </c>
      <c r="BEN986" s="14">
        <v>4.2738870729480426E-2</v>
      </c>
      <c r="BEO986" s="14">
        <v>4.0821698763342552E-2</v>
      </c>
      <c r="BEP986" s="14">
        <v>0.37756304989514</v>
      </c>
      <c r="BEQ986" s="14">
        <v>0.40856331045288113</v>
      </c>
      <c r="BER986" s="14">
        <v>0.35315132602296673</v>
      </c>
      <c r="BES986" s="14">
        <v>0.27203880517509216</v>
      </c>
      <c r="BET986" s="14">
        <v>0.33992290485113452</v>
      </c>
      <c r="BEU986" s="26">
        <v>0.31509415917183753</v>
      </c>
    </row>
    <row r="987" spans="2:1503" outlineLevel="1" x14ac:dyDescent="0.35">
      <c r="B987" s="18">
        <v>978</v>
      </c>
      <c r="C987" s="11">
        <v>0</v>
      </c>
      <c r="D987" s="12">
        <v>0</v>
      </c>
      <c r="E987" s="12">
        <v>0</v>
      </c>
      <c r="F987" s="12">
        <v>0</v>
      </c>
      <c r="G987" s="12">
        <v>2.551817909150451E-5</v>
      </c>
      <c r="H987" s="12">
        <v>0</v>
      </c>
      <c r="I987" s="12">
        <v>0</v>
      </c>
      <c r="J987" s="12">
        <v>0</v>
      </c>
      <c r="K987" s="12">
        <v>0</v>
      </c>
      <c r="L987" s="12">
        <v>0</v>
      </c>
      <c r="M987" s="12">
        <v>0</v>
      </c>
      <c r="N987" s="12">
        <v>0</v>
      </c>
      <c r="O987" s="12">
        <v>-2.6502486891618983E-11</v>
      </c>
      <c r="P987" s="12">
        <v>0</v>
      </c>
      <c r="Q987" s="12">
        <v>0</v>
      </c>
      <c r="R987" s="12">
        <v>0</v>
      </c>
      <c r="S987" s="12">
        <v>0</v>
      </c>
      <c r="T987" s="12">
        <v>0</v>
      </c>
      <c r="U987" s="12">
        <v>0</v>
      </c>
      <c r="V987" s="12">
        <v>0</v>
      </c>
      <c r="W987" s="12">
        <v>0</v>
      </c>
      <c r="X987" s="12">
        <v>0</v>
      </c>
      <c r="Y987" s="12">
        <v>0</v>
      </c>
      <c r="Z987" s="12">
        <v>0</v>
      </c>
      <c r="AA987" s="12">
        <v>0</v>
      </c>
      <c r="AB987" s="12">
        <v>0</v>
      </c>
      <c r="AC987" s="12">
        <v>0</v>
      </c>
      <c r="AD987" s="12">
        <v>0</v>
      </c>
      <c r="AE987" s="12">
        <v>0</v>
      </c>
      <c r="AF987" s="12">
        <v>0</v>
      </c>
      <c r="AG987" s="12">
        <v>0</v>
      </c>
      <c r="AH987" s="12">
        <v>0</v>
      </c>
      <c r="AI987" s="12">
        <v>0</v>
      </c>
      <c r="AJ987" s="12">
        <v>0</v>
      </c>
      <c r="AK987" s="12">
        <v>0</v>
      </c>
      <c r="AL987" s="12">
        <v>0</v>
      </c>
      <c r="AM987" s="12">
        <v>0</v>
      </c>
      <c r="AN987" s="12">
        <v>0</v>
      </c>
      <c r="AO987" s="12">
        <v>0</v>
      </c>
      <c r="AP987" s="12">
        <v>0</v>
      </c>
      <c r="AQ987" s="12">
        <v>0</v>
      </c>
      <c r="AR987" s="12">
        <v>5.9983333360303184E-4</v>
      </c>
      <c r="AS987" s="12">
        <v>0</v>
      </c>
      <c r="AT987" s="12">
        <v>0</v>
      </c>
      <c r="AU987" s="12">
        <v>0</v>
      </c>
      <c r="AV987" s="12">
        <v>0</v>
      </c>
      <c r="AW987" s="12">
        <v>0</v>
      </c>
      <c r="AX987" s="12">
        <v>0</v>
      </c>
      <c r="AY987" s="12">
        <v>0</v>
      </c>
      <c r="AZ987" s="12">
        <v>0</v>
      </c>
      <c r="BA987" s="12">
        <v>-9.9879581764506713E-6</v>
      </c>
      <c r="BB987" s="12">
        <v>5.3567863180963978E-26</v>
      </c>
      <c r="BC987" s="12">
        <v>1.0607170679798235E-25</v>
      </c>
      <c r="BD987" s="12">
        <v>8.9777008040235761E-27</v>
      </c>
      <c r="BE987" s="12">
        <v>0</v>
      </c>
      <c r="BF987" s="12">
        <v>0</v>
      </c>
      <c r="BG987" s="12">
        <v>1.3811639699518252E-28</v>
      </c>
      <c r="BH987" s="12">
        <v>6.2850451226904527E-29</v>
      </c>
      <c r="BI987" s="12">
        <v>1.3811639699518252E-28</v>
      </c>
      <c r="BJ987" s="12">
        <v>1.932832295183248E-7</v>
      </c>
      <c r="BK987" s="12">
        <v>0</v>
      </c>
      <c r="BL987" s="12">
        <v>0</v>
      </c>
      <c r="BM987" s="12">
        <v>0</v>
      </c>
      <c r="BN987" s="12">
        <v>0</v>
      </c>
      <c r="BO987" s="12">
        <v>0</v>
      </c>
      <c r="BP987" s="12">
        <v>0</v>
      </c>
      <c r="BQ987" s="12">
        <v>0</v>
      </c>
      <c r="BR987" s="12">
        <v>0</v>
      </c>
      <c r="BS987" s="12">
        <v>0</v>
      </c>
      <c r="BT987" s="12">
        <v>0</v>
      </c>
      <c r="BU987" s="12">
        <v>0</v>
      </c>
      <c r="BV987" s="12">
        <v>0</v>
      </c>
      <c r="BW987" s="12">
        <v>0</v>
      </c>
      <c r="BX987" s="12">
        <v>0</v>
      </c>
      <c r="BY987" s="12">
        <v>0</v>
      </c>
      <c r="BZ987" s="12">
        <v>0</v>
      </c>
      <c r="CA987" s="12">
        <v>0</v>
      </c>
      <c r="CB987" s="12">
        <v>0</v>
      </c>
      <c r="CC987" s="12">
        <v>0</v>
      </c>
      <c r="CD987" s="12">
        <v>0</v>
      </c>
      <c r="CE987" s="12">
        <v>0</v>
      </c>
      <c r="CF987" s="12">
        <v>0</v>
      </c>
      <c r="CG987" s="12">
        <v>0</v>
      </c>
      <c r="CH987" s="12">
        <v>0</v>
      </c>
      <c r="CI987" s="12">
        <v>0</v>
      </c>
      <c r="CJ987" s="12">
        <v>0</v>
      </c>
      <c r="CK987" s="12">
        <v>0</v>
      </c>
      <c r="CL987" s="12">
        <v>9.3890867114706642E-9</v>
      </c>
      <c r="CM987" s="12">
        <v>-2.3532184662314448E-9</v>
      </c>
      <c r="CN987" s="12">
        <v>0</v>
      </c>
      <c r="CO987" s="12">
        <v>0</v>
      </c>
      <c r="CP987" s="12">
        <v>0</v>
      </c>
      <c r="CQ987" s="12">
        <v>0</v>
      </c>
      <c r="CR987" s="12">
        <v>0</v>
      </c>
      <c r="CS987" s="12">
        <v>0</v>
      </c>
      <c r="CT987" s="12">
        <v>0</v>
      </c>
      <c r="CU987" s="12">
        <v>0</v>
      </c>
      <c r="CV987" s="12">
        <v>0</v>
      </c>
      <c r="CW987" s="12">
        <v>0</v>
      </c>
      <c r="CX987" s="12">
        <v>0</v>
      </c>
      <c r="CY987" s="12">
        <v>0</v>
      </c>
      <c r="CZ987" s="12">
        <v>0</v>
      </c>
      <c r="DA987" s="12">
        <v>0</v>
      </c>
      <c r="DB987" s="12">
        <v>0</v>
      </c>
      <c r="DC987" s="12">
        <v>0</v>
      </c>
      <c r="DD987" s="12">
        <v>0</v>
      </c>
      <c r="DE987" s="12">
        <v>0</v>
      </c>
      <c r="DF987" s="12">
        <v>0</v>
      </c>
      <c r="DG987" s="12">
        <v>0</v>
      </c>
      <c r="DH987" s="12">
        <v>0</v>
      </c>
      <c r="DI987" s="12">
        <v>0</v>
      </c>
      <c r="DJ987" s="12">
        <v>0</v>
      </c>
      <c r="DK987" s="12">
        <v>0</v>
      </c>
      <c r="DL987" s="12">
        <v>0</v>
      </c>
      <c r="DM987" s="12">
        <v>0</v>
      </c>
      <c r="DN987" s="12">
        <v>0</v>
      </c>
      <c r="DO987" s="12">
        <v>0</v>
      </c>
      <c r="DP987" s="12">
        <v>0</v>
      </c>
      <c r="DQ987" s="12">
        <v>0</v>
      </c>
      <c r="DR987" s="12">
        <v>0</v>
      </c>
      <c r="DS987" s="12">
        <v>0</v>
      </c>
      <c r="DT987" s="12">
        <v>0</v>
      </c>
      <c r="DU987" s="12">
        <v>0</v>
      </c>
      <c r="DV987" s="12">
        <v>0</v>
      </c>
      <c r="DW987" s="12">
        <v>1.0327995382617731E-7</v>
      </c>
      <c r="DX987" s="12">
        <v>2.3532184662296366E-9</v>
      </c>
      <c r="DY987" s="12">
        <v>-2.4709467633135435E-6</v>
      </c>
      <c r="DZ987" s="12">
        <v>0</v>
      </c>
      <c r="EA987" s="12">
        <v>4.0568610357538681E-8</v>
      </c>
      <c r="EB987" s="12">
        <v>0</v>
      </c>
      <c r="EC987" s="12">
        <v>1.8138391255562727E-11</v>
      </c>
      <c r="ED987" s="12">
        <v>8.1518077659789182E-12</v>
      </c>
      <c r="EE987" s="12">
        <v>1.0996518318286507E-11</v>
      </c>
      <c r="EF987" s="12">
        <v>0</v>
      </c>
      <c r="EG987" s="12">
        <v>0</v>
      </c>
      <c r="EH987" s="12">
        <v>0</v>
      </c>
      <c r="EI987" s="12">
        <v>0</v>
      </c>
      <c r="EJ987" s="12">
        <v>0</v>
      </c>
      <c r="EK987" s="12">
        <v>0</v>
      </c>
      <c r="EL987" s="12">
        <v>0</v>
      </c>
      <c r="EM987" s="12">
        <v>0</v>
      </c>
      <c r="EN987" s="12">
        <v>0</v>
      </c>
      <c r="EO987" s="12">
        <v>0</v>
      </c>
      <c r="EP987" s="12">
        <v>0</v>
      </c>
      <c r="EQ987" s="12">
        <v>0</v>
      </c>
      <c r="ER987" s="12">
        <v>0</v>
      </c>
      <c r="ES987" s="12">
        <v>0</v>
      </c>
      <c r="ET987" s="12">
        <v>0</v>
      </c>
      <c r="EU987" s="12">
        <v>0</v>
      </c>
      <c r="EV987" s="12">
        <v>0</v>
      </c>
      <c r="EW987" s="12">
        <v>0</v>
      </c>
      <c r="EX987" s="12">
        <v>0</v>
      </c>
      <c r="EY987" s="12">
        <v>0</v>
      </c>
      <c r="EZ987" s="12">
        <v>0</v>
      </c>
      <c r="FA987" s="12">
        <v>0</v>
      </c>
      <c r="FB987" s="12">
        <v>9.9999999999999995E-21</v>
      </c>
      <c r="FC987" s="12">
        <v>0</v>
      </c>
      <c r="FD987" s="12">
        <v>0</v>
      </c>
      <c r="FE987" s="12">
        <v>0</v>
      </c>
      <c r="FF987" s="12">
        <v>0</v>
      </c>
      <c r="FG987" s="12">
        <v>0</v>
      </c>
      <c r="FH987" s="12">
        <v>3.755439506260807E-6</v>
      </c>
      <c r="FI987" s="12">
        <v>0</v>
      </c>
      <c r="FJ987" s="12">
        <v>3.2654511059908592E-8</v>
      </c>
      <c r="FK987" s="12">
        <v>-9.5879592620084046E-8</v>
      </c>
      <c r="FL987" s="12">
        <v>0</v>
      </c>
      <c r="FM987" s="12">
        <v>1.0671059789583193E-8</v>
      </c>
      <c r="FN987" s="12">
        <v>0</v>
      </c>
      <c r="FO987" s="12">
        <v>0</v>
      </c>
      <c r="FP987" s="12">
        <v>0</v>
      </c>
      <c r="FQ987" s="12">
        <v>0</v>
      </c>
      <c r="FR987" s="12">
        <v>7.0154129956216052E-9</v>
      </c>
      <c r="FS987" s="12">
        <v>0</v>
      </c>
      <c r="FT987" s="12">
        <v>0</v>
      </c>
      <c r="FU987" s="12">
        <v>0</v>
      </c>
      <c r="FV987" s="12">
        <v>0</v>
      </c>
      <c r="FW987" s="12">
        <v>0</v>
      </c>
      <c r="FX987" s="12">
        <v>0</v>
      </c>
      <c r="FY987" s="12">
        <v>0</v>
      </c>
      <c r="FZ987" s="12">
        <v>0</v>
      </c>
      <c r="GA987" s="12">
        <v>0</v>
      </c>
      <c r="GB987" s="12">
        <v>0</v>
      </c>
      <c r="GC987" s="12">
        <v>0</v>
      </c>
      <c r="GD987" s="12">
        <v>0</v>
      </c>
      <c r="GE987" s="12">
        <v>0</v>
      </c>
      <c r="GF987" s="12">
        <v>0</v>
      </c>
      <c r="GG987" s="12">
        <v>0</v>
      </c>
      <c r="GH987" s="12">
        <v>0</v>
      </c>
      <c r="GI987" s="12">
        <v>0</v>
      </c>
      <c r="GJ987" s="12">
        <v>0</v>
      </c>
      <c r="GK987" s="12">
        <v>0</v>
      </c>
      <c r="GL987" s="12">
        <v>0</v>
      </c>
      <c r="GM987" s="12">
        <v>0</v>
      </c>
      <c r="GN987" s="12">
        <v>0</v>
      </c>
      <c r="GO987" s="12">
        <v>0</v>
      </c>
      <c r="GP987" s="12">
        <v>0</v>
      </c>
      <c r="GQ987" s="12">
        <v>0</v>
      </c>
      <c r="GR987" s="12">
        <v>0</v>
      </c>
      <c r="GS987" s="12">
        <v>0</v>
      </c>
      <c r="GT987" s="12">
        <v>0</v>
      </c>
      <c r="GU987" s="12">
        <v>2.4382922522536346E-6</v>
      </c>
      <c r="GV987" s="12">
        <v>0</v>
      </c>
      <c r="GW987" s="12">
        <v>-4.4297313897521034E-8</v>
      </c>
      <c r="GX987" s="12">
        <v>0</v>
      </c>
      <c r="GY987" s="12">
        <v>0</v>
      </c>
      <c r="GZ987" s="12">
        <v>0</v>
      </c>
      <c r="HA987" s="12">
        <v>0</v>
      </c>
      <c r="HB987" s="12">
        <v>0</v>
      </c>
      <c r="HC987" s="12">
        <v>0</v>
      </c>
      <c r="HD987" s="12">
        <v>0</v>
      </c>
      <c r="HE987" s="12">
        <v>0</v>
      </c>
      <c r="HF987" s="12">
        <v>0</v>
      </c>
      <c r="HG987" s="12">
        <v>0</v>
      </c>
      <c r="HH987" s="12">
        <v>0</v>
      </c>
      <c r="HI987" s="12">
        <v>0</v>
      </c>
      <c r="HJ987" s="12">
        <v>0</v>
      </c>
      <c r="HK987" s="12">
        <v>0</v>
      </c>
      <c r="HL987" s="12">
        <v>0</v>
      </c>
      <c r="HM987" s="12">
        <v>0</v>
      </c>
      <c r="HN987" s="12">
        <v>0</v>
      </c>
      <c r="HO987" s="12">
        <v>0</v>
      </c>
      <c r="HP987" s="12">
        <v>0</v>
      </c>
      <c r="HQ987" s="12">
        <v>0</v>
      </c>
      <c r="HR987" s="12">
        <v>0</v>
      </c>
      <c r="HS987" s="12">
        <v>0</v>
      </c>
      <c r="HT987" s="12">
        <v>0</v>
      </c>
      <c r="HU987" s="12">
        <v>0</v>
      </c>
      <c r="HV987" s="12">
        <v>0</v>
      </c>
      <c r="HW987" s="12">
        <v>0</v>
      </c>
      <c r="HX987" s="12">
        <v>0</v>
      </c>
      <c r="HY987" s="12">
        <v>0</v>
      </c>
      <c r="HZ987" s="12">
        <v>0</v>
      </c>
      <c r="IA987" s="12">
        <v>0</v>
      </c>
      <c r="IB987" s="12">
        <v>0</v>
      </c>
      <c r="IC987" s="12">
        <v>0</v>
      </c>
      <c r="ID987" s="12">
        <v>0</v>
      </c>
      <c r="IE987" s="12">
        <v>0</v>
      </c>
      <c r="IF987" s="12">
        <v>0</v>
      </c>
      <c r="IG987" s="12">
        <v>6.4169804161530098E-8</v>
      </c>
      <c r="IH987" s="12">
        <v>0</v>
      </c>
      <c r="II987" s="12">
        <v>-1.0671059789585311E-8</v>
      </c>
      <c r="IJ987" s="12">
        <v>0</v>
      </c>
      <c r="IK987" s="12">
        <v>0</v>
      </c>
      <c r="IL987" s="12">
        <v>0</v>
      </c>
      <c r="IM987" s="12">
        <v>0</v>
      </c>
      <c r="IN987" s="12">
        <v>0</v>
      </c>
      <c r="IO987" s="12">
        <v>0</v>
      </c>
      <c r="IP987" s="12">
        <v>0</v>
      </c>
      <c r="IQ987" s="12">
        <v>0</v>
      </c>
      <c r="IR987" s="12">
        <v>0</v>
      </c>
      <c r="IS987" s="12">
        <v>0</v>
      </c>
      <c r="IT987" s="12">
        <v>0</v>
      </c>
      <c r="IU987" s="12">
        <v>0</v>
      </c>
      <c r="IV987" s="12">
        <v>0</v>
      </c>
      <c r="IW987" s="12">
        <v>0</v>
      </c>
      <c r="IX987" s="12">
        <v>0</v>
      </c>
      <c r="IY987" s="12">
        <v>0</v>
      </c>
      <c r="IZ987" s="12">
        <v>0</v>
      </c>
      <c r="JA987" s="12">
        <v>0</v>
      </c>
      <c r="JB987" s="12">
        <v>0</v>
      </c>
      <c r="JC987" s="12">
        <v>0</v>
      </c>
      <c r="JD987" s="12">
        <v>0</v>
      </c>
      <c r="JE987" s="12">
        <v>0</v>
      </c>
      <c r="JF987" s="12">
        <v>0</v>
      </c>
      <c r="JG987" s="12">
        <v>0</v>
      </c>
      <c r="JH987" s="12">
        <v>0</v>
      </c>
      <c r="JI987" s="12">
        <v>0</v>
      </c>
      <c r="JJ987" s="12">
        <v>0</v>
      </c>
      <c r="JK987" s="12">
        <v>0</v>
      </c>
      <c r="JL987" s="12">
        <v>0</v>
      </c>
      <c r="JM987" s="12">
        <v>0</v>
      </c>
      <c r="JN987" s="12">
        <v>0</v>
      </c>
      <c r="JO987" s="12">
        <v>1.0140213647909023E-6</v>
      </c>
      <c r="JP987" s="12">
        <v>0</v>
      </c>
      <c r="JQ987" s="12">
        <v>0</v>
      </c>
      <c r="JR987" s="12">
        <v>0</v>
      </c>
      <c r="JS987" s="12">
        <v>0</v>
      </c>
      <c r="JT987" s="12">
        <v>0</v>
      </c>
      <c r="JU987" s="12">
        <v>-1.8151737818080932E-11</v>
      </c>
      <c r="JV987" s="12">
        <v>0</v>
      </c>
      <c r="JW987" s="12">
        <v>0</v>
      </c>
      <c r="JX987" s="12">
        <v>0</v>
      </c>
      <c r="JY987" s="12">
        <v>0</v>
      </c>
      <c r="JZ987" s="12">
        <v>0</v>
      </c>
      <c r="KA987" s="12">
        <v>0</v>
      </c>
      <c r="KB987" s="12">
        <v>0</v>
      </c>
      <c r="KC987" s="12">
        <v>0</v>
      </c>
      <c r="KD987" s="12">
        <v>0</v>
      </c>
      <c r="KE987" s="12">
        <v>0</v>
      </c>
      <c r="KF987" s="12">
        <v>0</v>
      </c>
      <c r="KG987" s="12">
        <v>0</v>
      </c>
      <c r="KH987" s="12">
        <v>0</v>
      </c>
      <c r="KI987" s="12">
        <v>0</v>
      </c>
      <c r="KJ987" s="12">
        <v>0</v>
      </c>
      <c r="KK987" s="12">
        <v>0</v>
      </c>
      <c r="KL987" s="12">
        <v>0</v>
      </c>
      <c r="KM987" s="12">
        <v>0</v>
      </c>
      <c r="KN987" s="12">
        <v>0</v>
      </c>
      <c r="KO987" s="12">
        <v>0</v>
      </c>
      <c r="KP987" s="12">
        <v>0</v>
      </c>
      <c r="KQ987" s="12">
        <v>0</v>
      </c>
      <c r="KR987" s="12">
        <v>0</v>
      </c>
      <c r="KS987" s="12">
        <v>0</v>
      </c>
      <c r="KT987" s="12">
        <v>0</v>
      </c>
      <c r="KU987" s="12">
        <v>0</v>
      </c>
      <c r="KV987" s="12">
        <v>0</v>
      </c>
      <c r="KW987" s="12">
        <v>0</v>
      </c>
      <c r="KX987" s="12">
        <v>0</v>
      </c>
      <c r="KY987" s="12">
        <v>0</v>
      </c>
      <c r="KZ987" s="12">
        <v>2.2533808106464496E-6</v>
      </c>
      <c r="LA987" s="12">
        <v>0</v>
      </c>
      <c r="LB987" s="12">
        <v>0</v>
      </c>
      <c r="LC987" s="12">
        <v>0</v>
      </c>
      <c r="LD987" s="12">
        <v>0</v>
      </c>
      <c r="LE987" s="12">
        <v>0</v>
      </c>
      <c r="LF987" s="12">
        <v>0</v>
      </c>
      <c r="LG987" s="12">
        <v>-8.1542649667184742E-12</v>
      </c>
      <c r="LH987" s="12">
        <v>0</v>
      </c>
      <c r="LI987" s="12">
        <v>0</v>
      </c>
      <c r="LJ987" s="12">
        <v>0</v>
      </c>
      <c r="LK987" s="12">
        <v>0</v>
      </c>
      <c r="LL987" s="12">
        <v>0</v>
      </c>
      <c r="LM987" s="12">
        <v>0</v>
      </c>
      <c r="LN987" s="12">
        <v>0</v>
      </c>
      <c r="LO987" s="12">
        <v>0</v>
      </c>
      <c r="LP987" s="12">
        <v>0</v>
      </c>
      <c r="LQ987" s="12">
        <v>0</v>
      </c>
      <c r="LR987" s="12">
        <v>0</v>
      </c>
      <c r="LS987" s="12">
        <v>0</v>
      </c>
      <c r="LT987" s="12">
        <v>0</v>
      </c>
      <c r="LU987" s="12">
        <v>0</v>
      </c>
      <c r="LV987" s="12">
        <v>0</v>
      </c>
      <c r="LW987" s="12">
        <v>0</v>
      </c>
      <c r="LX987" s="12">
        <v>0</v>
      </c>
      <c r="LY987" s="12">
        <v>0</v>
      </c>
      <c r="LZ987" s="12">
        <v>0</v>
      </c>
      <c r="MA987" s="12">
        <v>0</v>
      </c>
      <c r="MB987" s="12">
        <v>0</v>
      </c>
      <c r="MC987" s="12">
        <v>0</v>
      </c>
      <c r="MD987" s="12">
        <v>0</v>
      </c>
      <c r="ME987" s="12">
        <v>0</v>
      </c>
      <c r="MF987" s="12">
        <v>0</v>
      </c>
      <c r="MG987" s="12">
        <v>0</v>
      </c>
      <c r="MH987" s="12">
        <v>0</v>
      </c>
      <c r="MI987" s="12">
        <v>0</v>
      </c>
      <c r="MJ987" s="12">
        <v>0</v>
      </c>
      <c r="MK987" s="12">
        <v>3.7556346844107493E-7</v>
      </c>
      <c r="ML987" s="12">
        <v>0</v>
      </c>
      <c r="MM987" s="12">
        <v>0</v>
      </c>
      <c r="MN987" s="12">
        <v>0</v>
      </c>
      <c r="MO987" s="12">
        <v>0</v>
      </c>
      <c r="MP987" s="12">
        <v>0</v>
      </c>
      <c r="MQ987" s="12">
        <v>0</v>
      </c>
      <c r="MR987" s="12">
        <v>0</v>
      </c>
      <c r="MS987" s="12">
        <v>-1.1001820766764295E-11</v>
      </c>
      <c r="MT987" s="12">
        <v>0</v>
      </c>
      <c r="MU987" s="12">
        <v>0</v>
      </c>
      <c r="MV987" s="12">
        <v>0</v>
      </c>
      <c r="MW987" s="12">
        <v>0</v>
      </c>
      <c r="MX987" s="12">
        <v>0</v>
      </c>
      <c r="MY987" s="12">
        <v>0</v>
      </c>
      <c r="MZ987" s="12">
        <v>0</v>
      </c>
      <c r="NA987" s="12">
        <v>0</v>
      </c>
      <c r="NB987" s="12">
        <v>0</v>
      </c>
      <c r="NC987" s="12">
        <v>0</v>
      </c>
      <c r="ND987" s="12">
        <v>0</v>
      </c>
      <c r="NE987" s="12">
        <v>0</v>
      </c>
      <c r="NF987" s="12">
        <v>0</v>
      </c>
      <c r="NG987" s="12">
        <v>0</v>
      </c>
      <c r="NH987" s="12">
        <v>0</v>
      </c>
      <c r="NI987" s="12">
        <v>0</v>
      </c>
      <c r="NJ987" s="12">
        <v>0</v>
      </c>
      <c r="NK987" s="12">
        <v>0</v>
      </c>
      <c r="NL987" s="12">
        <v>0</v>
      </c>
      <c r="NM987" s="12">
        <v>0</v>
      </c>
      <c r="NN987" s="12">
        <v>0</v>
      </c>
      <c r="NO987" s="12">
        <v>0</v>
      </c>
      <c r="NP987" s="12">
        <v>0</v>
      </c>
      <c r="NQ987" s="12">
        <v>0</v>
      </c>
      <c r="NR987" s="12">
        <v>0</v>
      </c>
      <c r="NS987" s="12">
        <v>0</v>
      </c>
      <c r="NT987" s="12">
        <v>0</v>
      </c>
      <c r="NU987" s="12">
        <v>0</v>
      </c>
      <c r="NV987" s="12">
        <v>2.4627788643519523E-6</v>
      </c>
      <c r="NW987" s="12">
        <v>0</v>
      </c>
      <c r="NX987" s="12">
        <v>0</v>
      </c>
      <c r="NY987" s="12">
        <v>0</v>
      </c>
      <c r="NZ987" s="12">
        <v>0</v>
      </c>
      <c r="OA987" s="12">
        <v>0</v>
      </c>
      <c r="OB987" s="12">
        <v>0</v>
      </c>
      <c r="OC987" s="12">
        <v>0</v>
      </c>
      <c r="OD987" s="12">
        <v>0</v>
      </c>
      <c r="OE987" s="12">
        <v>-8.9312438219815644E-6</v>
      </c>
      <c r="OF987" s="12">
        <v>4.1341920604892219E-26</v>
      </c>
      <c r="OG987" s="12">
        <v>0</v>
      </c>
      <c r="OH987" s="12">
        <v>0</v>
      </c>
      <c r="OI987" s="12">
        <v>6.517313105393926E-28</v>
      </c>
      <c r="OJ987" s="12">
        <v>5.1925638918420895E-7</v>
      </c>
      <c r="OK987" s="12">
        <v>0</v>
      </c>
      <c r="OL987" s="12">
        <v>0</v>
      </c>
      <c r="OM987" s="12">
        <v>0</v>
      </c>
      <c r="ON987" s="12">
        <v>0</v>
      </c>
      <c r="OO987" s="12">
        <v>2.9979281607393609E-7</v>
      </c>
      <c r="OP987" s="12">
        <v>0</v>
      </c>
      <c r="OQ987" s="12">
        <v>0</v>
      </c>
      <c r="OR987" s="12">
        <v>0</v>
      </c>
      <c r="OS987" s="12">
        <v>0</v>
      </c>
      <c r="OT987" s="12">
        <v>0</v>
      </c>
      <c r="OU987" s="12">
        <v>0</v>
      </c>
      <c r="OV987" s="12">
        <v>0</v>
      </c>
      <c r="OW987" s="12">
        <v>0</v>
      </c>
      <c r="OX987" s="12">
        <v>0</v>
      </c>
      <c r="OY987" s="12">
        <v>0</v>
      </c>
      <c r="OZ987" s="12">
        <v>0</v>
      </c>
      <c r="PA987" s="12">
        <v>0</v>
      </c>
      <c r="PB987" s="12">
        <v>0</v>
      </c>
      <c r="PC987" s="12">
        <v>0</v>
      </c>
      <c r="PD987" s="12">
        <v>0</v>
      </c>
      <c r="PE987" s="12">
        <v>0</v>
      </c>
      <c r="PF987" s="12">
        <v>0</v>
      </c>
      <c r="PG987" s="12">
        <v>0</v>
      </c>
      <c r="PH987" s="12">
        <v>0</v>
      </c>
      <c r="PI987" s="12">
        <v>0</v>
      </c>
      <c r="PJ987" s="12">
        <v>3.1709756731652117E-8</v>
      </c>
      <c r="PK987" s="12">
        <v>0</v>
      </c>
      <c r="PL987" s="12">
        <v>0</v>
      </c>
      <c r="PM987" s="12">
        <v>0</v>
      </c>
      <c r="PN987" s="12">
        <v>0</v>
      </c>
      <c r="PO987" s="12">
        <v>0</v>
      </c>
      <c r="PP987" s="12">
        <v>3.9749043382758008E-6</v>
      </c>
      <c r="PQ987" s="12">
        <v>-2.9585017549511722E-7</v>
      </c>
      <c r="PR987" s="12">
        <v>8.3212078822867434E-9</v>
      </c>
      <c r="PS987" s="12">
        <v>0</v>
      </c>
      <c r="PT987" s="12">
        <v>2.5664935879998095E-11</v>
      </c>
      <c r="PU987" s="12">
        <v>0</v>
      </c>
      <c r="PV987" s="12">
        <v>0</v>
      </c>
      <c r="PW987" s="12">
        <v>0</v>
      </c>
      <c r="PX987" s="12">
        <v>0</v>
      </c>
      <c r="PY987" s="12">
        <v>0</v>
      </c>
      <c r="PZ987" s="12">
        <v>0</v>
      </c>
      <c r="QA987" s="12">
        <v>1.6806722689075633E-8</v>
      </c>
      <c r="QB987" s="12">
        <v>0</v>
      </c>
      <c r="QC987" s="12">
        <v>0</v>
      </c>
      <c r="QD987" s="12">
        <v>0</v>
      </c>
      <c r="QE987" s="12">
        <v>-2.2587160204318022</v>
      </c>
      <c r="QF987" s="12">
        <v>4.2023500316603013E-24</v>
      </c>
      <c r="QG987" s="12">
        <v>2.5660071728504358E-18</v>
      </c>
      <c r="QH987" s="12">
        <v>0</v>
      </c>
      <c r="QI987" s="12">
        <v>2.0606727982385863E-4</v>
      </c>
      <c r="QJ987" s="12">
        <v>0</v>
      </c>
      <c r="QK987" s="12">
        <v>0</v>
      </c>
      <c r="QL987" s="12">
        <v>0</v>
      </c>
      <c r="QM987" s="12">
        <v>0</v>
      </c>
      <c r="QN987" s="12">
        <v>0</v>
      </c>
      <c r="QO987" s="12">
        <v>0</v>
      </c>
      <c r="QP987" s="12">
        <v>0</v>
      </c>
      <c r="QQ987" s="12">
        <v>0</v>
      </c>
      <c r="QR987" s="12">
        <v>0</v>
      </c>
      <c r="QS987" s="12">
        <v>0</v>
      </c>
      <c r="QT987" s="12">
        <v>0</v>
      </c>
      <c r="QU987" s="12">
        <v>0</v>
      </c>
      <c r="QV987" s="12">
        <v>0</v>
      </c>
      <c r="QW987" s="12">
        <v>0</v>
      </c>
      <c r="QX987" s="12">
        <v>0</v>
      </c>
      <c r="QY987" s="12">
        <v>0</v>
      </c>
      <c r="QZ987" s="12">
        <v>0</v>
      </c>
      <c r="RA987" s="12">
        <v>0</v>
      </c>
      <c r="RB987" s="12">
        <v>0</v>
      </c>
      <c r="RC987" s="12">
        <v>0</v>
      </c>
      <c r="RD987" s="12">
        <v>0</v>
      </c>
      <c r="RE987" s="12">
        <v>0</v>
      </c>
      <c r="RF987" s="12">
        <v>0</v>
      </c>
      <c r="RG987" s="12">
        <v>0</v>
      </c>
      <c r="RH987" s="12">
        <v>0</v>
      </c>
      <c r="RI987" s="12">
        <v>0</v>
      </c>
      <c r="RJ987" s="12">
        <v>0</v>
      </c>
      <c r="RK987" s="12">
        <v>0</v>
      </c>
      <c r="RL987" s="12">
        <v>0</v>
      </c>
      <c r="RM987" s="12">
        <v>0</v>
      </c>
      <c r="RN987" s="12">
        <v>0</v>
      </c>
      <c r="RO987" s="12">
        <v>0</v>
      </c>
      <c r="RP987" s="12">
        <v>0.18050977905561183</v>
      </c>
      <c r="RQ987" s="12">
        <v>-8.5286451216768772E-6</v>
      </c>
      <c r="RR987" s="12">
        <v>1.1377122769756629E-11</v>
      </c>
      <c r="RS987" s="12">
        <v>0.11522214018763413</v>
      </c>
      <c r="RT987" s="12">
        <v>0</v>
      </c>
      <c r="RU987" s="12">
        <v>0</v>
      </c>
      <c r="RV987" s="12">
        <v>0</v>
      </c>
      <c r="RW987" s="12">
        <v>0</v>
      </c>
      <c r="RX987" s="12">
        <v>0</v>
      </c>
      <c r="RY987" s="12">
        <v>0</v>
      </c>
      <c r="RZ987" s="12">
        <v>0</v>
      </c>
      <c r="SA987" s="12">
        <v>0</v>
      </c>
      <c r="SB987" s="12">
        <v>0</v>
      </c>
      <c r="SC987" s="12">
        <v>0</v>
      </c>
      <c r="SD987" s="12">
        <v>0</v>
      </c>
      <c r="SE987" s="12">
        <v>0</v>
      </c>
      <c r="SF987" s="12">
        <v>0</v>
      </c>
      <c r="SG987" s="12">
        <v>0</v>
      </c>
      <c r="SH987" s="12">
        <v>0</v>
      </c>
      <c r="SI987" s="12">
        <v>0</v>
      </c>
      <c r="SJ987" s="12">
        <v>0</v>
      </c>
      <c r="SK987" s="12">
        <v>0</v>
      </c>
      <c r="SL987" s="12">
        <v>0</v>
      </c>
      <c r="SM987" s="12">
        <v>0</v>
      </c>
      <c r="SN987" s="12">
        <v>0</v>
      </c>
      <c r="SO987" s="12">
        <v>0</v>
      </c>
      <c r="SP987" s="12">
        <v>0</v>
      </c>
      <c r="SQ987" s="12">
        <v>0</v>
      </c>
      <c r="SR987" s="12">
        <v>0</v>
      </c>
      <c r="SS987" s="12">
        <v>0</v>
      </c>
      <c r="ST987" s="12">
        <v>0</v>
      </c>
      <c r="SU987" s="12">
        <v>0</v>
      </c>
      <c r="SV987" s="12">
        <v>0</v>
      </c>
      <c r="SW987" s="12">
        <v>0</v>
      </c>
      <c r="SX987" s="12">
        <v>0</v>
      </c>
      <c r="SY987" s="12">
        <v>0</v>
      </c>
      <c r="SZ987" s="12">
        <v>0</v>
      </c>
      <c r="TA987" s="12">
        <v>2.0758624591395352</v>
      </c>
      <c r="TB987" s="12">
        <v>0</v>
      </c>
      <c r="TC987" s="12">
        <v>-1.139328182637326E-11</v>
      </c>
      <c r="TD987" s="12">
        <v>0</v>
      </c>
      <c r="TE987" s="12">
        <v>0</v>
      </c>
      <c r="TF987" s="12">
        <v>0</v>
      </c>
      <c r="TG987" s="12">
        <v>0</v>
      </c>
      <c r="TH987" s="12">
        <v>0</v>
      </c>
      <c r="TI987" s="12">
        <v>0</v>
      </c>
      <c r="TJ987" s="12">
        <v>0</v>
      </c>
      <c r="TK987" s="12">
        <v>0</v>
      </c>
      <c r="TL987" s="12">
        <v>0</v>
      </c>
      <c r="TM987" s="12">
        <v>0</v>
      </c>
      <c r="TN987" s="12">
        <v>0</v>
      </c>
      <c r="TO987" s="12">
        <v>0</v>
      </c>
      <c r="TP987" s="12">
        <v>0</v>
      </c>
      <c r="TQ987" s="12">
        <v>0</v>
      </c>
      <c r="TR987" s="12">
        <v>0</v>
      </c>
      <c r="TS987" s="12">
        <v>0</v>
      </c>
      <c r="TT987" s="12">
        <v>0</v>
      </c>
      <c r="TU987" s="12">
        <v>0</v>
      </c>
      <c r="TV987" s="12">
        <v>0</v>
      </c>
      <c r="TW987" s="12">
        <v>0</v>
      </c>
      <c r="TX987" s="12">
        <v>0</v>
      </c>
      <c r="TY987" s="12">
        <v>0</v>
      </c>
      <c r="TZ987" s="12">
        <v>0</v>
      </c>
      <c r="UA987" s="12">
        <v>0</v>
      </c>
      <c r="UB987" s="12">
        <v>0</v>
      </c>
      <c r="UC987" s="12">
        <v>0</v>
      </c>
      <c r="UD987" s="12">
        <v>0</v>
      </c>
      <c r="UE987" s="12">
        <v>0</v>
      </c>
      <c r="UF987" s="12">
        <v>0</v>
      </c>
      <c r="UG987" s="12">
        <v>0</v>
      </c>
      <c r="UH987" s="12">
        <v>0</v>
      </c>
      <c r="UI987" s="12">
        <v>0</v>
      </c>
      <c r="UJ987" s="12">
        <v>0</v>
      </c>
      <c r="UK987" s="12">
        <v>0</v>
      </c>
      <c r="UL987" s="12">
        <v>0</v>
      </c>
      <c r="UM987" s="12">
        <v>8.4411280081470453E-6</v>
      </c>
      <c r="UN987" s="12">
        <v>0</v>
      </c>
      <c r="UO987" s="12">
        <v>-0.11522214341148408</v>
      </c>
      <c r="UP987" s="12">
        <v>0</v>
      </c>
      <c r="UQ987" s="12">
        <v>0</v>
      </c>
      <c r="UR987" s="12">
        <v>0</v>
      </c>
      <c r="US987" s="12">
        <v>0</v>
      </c>
      <c r="UT987" s="12">
        <v>0</v>
      </c>
      <c r="UU987" s="12">
        <v>0</v>
      </c>
      <c r="UV987" s="12">
        <v>0</v>
      </c>
      <c r="UW987" s="12">
        <v>0</v>
      </c>
      <c r="UX987" s="12">
        <v>0</v>
      </c>
      <c r="UY987" s="12">
        <v>0</v>
      </c>
      <c r="UZ987" s="12">
        <v>0</v>
      </c>
      <c r="VA987" s="12">
        <v>0</v>
      </c>
      <c r="VB987" s="12">
        <v>0</v>
      </c>
      <c r="VC987" s="12">
        <v>0</v>
      </c>
      <c r="VD987" s="12">
        <v>0</v>
      </c>
      <c r="VE987" s="12">
        <v>0</v>
      </c>
      <c r="VF987" s="12">
        <v>0</v>
      </c>
      <c r="VG987" s="12">
        <v>0</v>
      </c>
      <c r="VH987" s="12">
        <v>0</v>
      </c>
      <c r="VI987" s="12">
        <v>0</v>
      </c>
      <c r="VJ987" s="12">
        <v>0</v>
      </c>
      <c r="VK987" s="12">
        <v>0</v>
      </c>
      <c r="VL987" s="12">
        <v>0</v>
      </c>
      <c r="VM987" s="12">
        <v>0</v>
      </c>
      <c r="VN987" s="12">
        <v>0</v>
      </c>
      <c r="VO987" s="12">
        <v>0</v>
      </c>
      <c r="VP987" s="12">
        <v>0</v>
      </c>
      <c r="VQ987" s="12">
        <v>0</v>
      </c>
      <c r="VR987" s="12">
        <v>0</v>
      </c>
      <c r="VS987" s="12">
        <v>0</v>
      </c>
      <c r="VT987" s="12">
        <v>0</v>
      </c>
      <c r="VU987" s="12">
        <v>0</v>
      </c>
      <c r="VV987" s="12">
        <v>0</v>
      </c>
      <c r="VW987" s="12">
        <v>2.3437818703290064E-3</v>
      </c>
      <c r="VX987" s="12">
        <v>0</v>
      </c>
      <c r="VY987" s="12">
        <v>0</v>
      </c>
      <c r="VZ987" s="12">
        <v>0</v>
      </c>
      <c r="WA987" s="12">
        <v>-8.498978402557574E-4</v>
      </c>
      <c r="WB987" s="12">
        <v>2.6945272708958711E-25</v>
      </c>
      <c r="WC987" s="12">
        <v>1.3622464407370831E-24</v>
      </c>
      <c r="WD987" s="12">
        <v>1.1627308688461079E-24</v>
      </c>
      <c r="WE987" s="12">
        <v>0</v>
      </c>
      <c r="WF987" s="12">
        <v>0</v>
      </c>
      <c r="WG987" s="12">
        <v>2.1622392200517335E-27</v>
      </c>
      <c r="WH987" s="12">
        <v>2.0413014362724395E-28</v>
      </c>
      <c r="WI987" s="12">
        <v>3.0891515953506683E-28</v>
      </c>
      <c r="WJ987" s="12">
        <v>1.3738795540009701E-8</v>
      </c>
      <c r="WK987" s="12">
        <v>0</v>
      </c>
      <c r="WL987" s="12">
        <v>0</v>
      </c>
      <c r="WM987" s="12">
        <v>0</v>
      </c>
      <c r="WN987" s="12">
        <v>0</v>
      </c>
      <c r="WO987" s="12">
        <v>0</v>
      </c>
      <c r="WP987" s="12">
        <v>0</v>
      </c>
      <c r="WQ987" s="12">
        <v>0</v>
      </c>
      <c r="WR987" s="12">
        <v>0</v>
      </c>
      <c r="WS987" s="12">
        <v>0</v>
      </c>
      <c r="WT987" s="12">
        <v>0</v>
      </c>
      <c r="WU987" s="12">
        <v>0</v>
      </c>
      <c r="WV987" s="12">
        <v>0</v>
      </c>
      <c r="WW987" s="12">
        <v>0</v>
      </c>
      <c r="WX987" s="12">
        <v>0</v>
      </c>
      <c r="WY987" s="12">
        <v>0</v>
      </c>
      <c r="WZ987" s="12">
        <v>0</v>
      </c>
      <c r="XA987" s="12">
        <v>0</v>
      </c>
      <c r="XB987" s="12">
        <v>0</v>
      </c>
      <c r="XC987" s="12">
        <v>0</v>
      </c>
      <c r="XD987" s="12">
        <v>0</v>
      </c>
      <c r="XE987" s="12">
        <v>0</v>
      </c>
      <c r="XF987" s="12">
        <v>0</v>
      </c>
      <c r="XG987" s="12">
        <v>0</v>
      </c>
      <c r="XH987" s="12">
        <v>0</v>
      </c>
      <c r="XI987" s="12">
        <v>0</v>
      </c>
      <c r="XJ987" s="12">
        <v>0</v>
      </c>
      <c r="XK987" s="12">
        <v>0</v>
      </c>
      <c r="XL987" s="12">
        <v>4.3996860504223578E-25</v>
      </c>
      <c r="XM987" s="12">
        <v>-1.4142000684654108E-20</v>
      </c>
      <c r="XN987" s="12">
        <v>0</v>
      </c>
      <c r="XO987" s="12">
        <v>0</v>
      </c>
      <c r="XP987" s="12">
        <v>0</v>
      </c>
      <c r="XQ987" s="12">
        <v>0</v>
      </c>
      <c r="XR987" s="12">
        <v>0</v>
      </c>
      <c r="XS987" s="12">
        <v>0</v>
      </c>
      <c r="XT987" s="12">
        <v>0</v>
      </c>
      <c r="XU987" s="12">
        <v>0</v>
      </c>
      <c r="XV987" s="12">
        <v>0</v>
      </c>
      <c r="XW987" s="12">
        <v>0</v>
      </c>
      <c r="XX987" s="12">
        <v>0</v>
      </c>
      <c r="XY987" s="12">
        <v>0</v>
      </c>
      <c r="XZ987" s="12">
        <v>0</v>
      </c>
      <c r="YA987" s="12">
        <v>0</v>
      </c>
      <c r="YB987" s="12">
        <v>0</v>
      </c>
      <c r="YC987" s="12">
        <v>0</v>
      </c>
      <c r="YD987" s="12">
        <v>0</v>
      </c>
      <c r="YE987" s="12">
        <v>0</v>
      </c>
      <c r="YF987" s="12">
        <v>0</v>
      </c>
      <c r="YG987" s="12">
        <v>0</v>
      </c>
      <c r="YH987" s="12">
        <v>0</v>
      </c>
      <c r="YI987" s="12">
        <v>0</v>
      </c>
      <c r="YJ987" s="12">
        <v>0</v>
      </c>
      <c r="YK987" s="12">
        <v>0</v>
      </c>
      <c r="YL987" s="12">
        <v>0</v>
      </c>
      <c r="YM987" s="12">
        <v>0</v>
      </c>
      <c r="YN987" s="12">
        <v>0</v>
      </c>
      <c r="YO987" s="12">
        <v>0</v>
      </c>
      <c r="YP987" s="12">
        <v>0</v>
      </c>
      <c r="YQ987" s="12">
        <v>0</v>
      </c>
      <c r="YR987" s="12">
        <v>0</v>
      </c>
      <c r="YS987" s="12">
        <v>0</v>
      </c>
      <c r="YT987" s="12">
        <v>8.7517113529831048E-8</v>
      </c>
      <c r="YU987" s="12">
        <v>0</v>
      </c>
      <c r="YV987" s="12">
        <v>0</v>
      </c>
      <c r="YW987" s="12">
        <v>1.0559246521013659E-5</v>
      </c>
      <c r="YX987" s="12">
        <v>9.9999999999999995E-21</v>
      </c>
      <c r="YY987" s="12">
        <v>-5.0503711065174473E-6</v>
      </c>
      <c r="YZ987" s="12">
        <v>0</v>
      </c>
      <c r="ZA987" s="12">
        <v>9.7090108724680324E-9</v>
      </c>
      <c r="ZB987" s="12">
        <v>0</v>
      </c>
      <c r="ZC987" s="12">
        <v>2.4058752651564723E-11</v>
      </c>
      <c r="ZD987" s="12">
        <v>1.2101526070038248E-11</v>
      </c>
      <c r="ZE987" s="12">
        <v>2.649798980475904E-11</v>
      </c>
      <c r="ZF987" s="12">
        <v>0</v>
      </c>
      <c r="ZG987" s="12">
        <v>0</v>
      </c>
      <c r="ZH987" s="12">
        <v>0</v>
      </c>
      <c r="ZI987" s="12">
        <v>0</v>
      </c>
      <c r="ZJ987" s="12">
        <v>0</v>
      </c>
      <c r="ZK987" s="12">
        <v>0</v>
      </c>
      <c r="ZL987" s="12">
        <v>0</v>
      </c>
      <c r="ZM987" s="12">
        <v>0</v>
      </c>
      <c r="ZN987" s="12">
        <v>0</v>
      </c>
      <c r="ZO987" s="12">
        <v>0</v>
      </c>
      <c r="ZP987" s="12">
        <v>0</v>
      </c>
      <c r="ZQ987" s="12">
        <v>0</v>
      </c>
      <c r="ZR987" s="12">
        <v>0</v>
      </c>
      <c r="ZS987" s="12">
        <v>0</v>
      </c>
      <c r="ZT987" s="12">
        <v>0</v>
      </c>
      <c r="ZU987" s="12">
        <v>0</v>
      </c>
      <c r="ZV987" s="12">
        <v>0</v>
      </c>
      <c r="ZW987" s="12">
        <v>0</v>
      </c>
      <c r="ZX987" s="12">
        <v>0</v>
      </c>
      <c r="ZY987" s="12">
        <v>0</v>
      </c>
      <c r="ZZ987" s="12">
        <v>0</v>
      </c>
      <c r="AAA987" s="12">
        <v>0</v>
      </c>
      <c r="AAB987" s="12">
        <v>0</v>
      </c>
      <c r="AAC987" s="12">
        <v>0</v>
      </c>
      <c r="AAD987" s="12">
        <v>0</v>
      </c>
      <c r="AAE987" s="12">
        <v>0</v>
      </c>
      <c r="AAF987" s="12">
        <v>0</v>
      </c>
      <c r="AAG987" s="12">
        <v>0</v>
      </c>
      <c r="AAH987" s="12">
        <v>1.9998572956465261E-27</v>
      </c>
      <c r="AAI987" s="12">
        <v>0</v>
      </c>
      <c r="AAJ987" s="12">
        <v>2.1096237920443524E-8</v>
      </c>
      <c r="AAK987" s="12">
        <v>-9.6319233531546957E-7</v>
      </c>
      <c r="AAL987" s="12">
        <v>0</v>
      </c>
      <c r="AAM987" s="12">
        <v>1.6451678252101363E-9</v>
      </c>
      <c r="AAN987" s="12">
        <v>0</v>
      </c>
      <c r="AAO987" s="12">
        <v>0</v>
      </c>
      <c r="AAP987" s="12">
        <v>0</v>
      </c>
      <c r="AAQ987" s="12">
        <v>0</v>
      </c>
      <c r="AAR987" s="12">
        <v>0</v>
      </c>
      <c r="AAS987" s="12">
        <v>0</v>
      </c>
      <c r="AAT987" s="12">
        <v>3.1726901221229235E-14</v>
      </c>
      <c r="AAU987" s="12">
        <v>0</v>
      </c>
      <c r="AAV987" s="12">
        <v>0</v>
      </c>
      <c r="AAW987" s="12">
        <v>0</v>
      </c>
      <c r="AAX987" s="12">
        <v>0</v>
      </c>
      <c r="AAY987" s="12">
        <v>0</v>
      </c>
      <c r="AAZ987" s="12">
        <v>0</v>
      </c>
      <c r="ABA987" s="12">
        <v>0</v>
      </c>
      <c r="ABB987" s="12">
        <v>0</v>
      </c>
      <c r="ABC987" s="12">
        <v>0</v>
      </c>
      <c r="ABD987" s="12">
        <v>0</v>
      </c>
      <c r="ABE987" s="12">
        <v>0</v>
      </c>
      <c r="ABF987" s="12">
        <v>0</v>
      </c>
      <c r="ABG987" s="12">
        <v>0</v>
      </c>
      <c r="ABH987" s="12">
        <v>0</v>
      </c>
      <c r="ABI987" s="12">
        <v>0</v>
      </c>
      <c r="ABJ987" s="12">
        <v>0</v>
      </c>
      <c r="ABK987" s="12">
        <v>0</v>
      </c>
      <c r="ABL987" s="12">
        <v>0</v>
      </c>
      <c r="ABM987" s="12">
        <v>0</v>
      </c>
      <c r="ABN987" s="12">
        <v>0</v>
      </c>
      <c r="ABO987" s="12">
        <v>0</v>
      </c>
      <c r="ABP987" s="12">
        <v>0</v>
      </c>
      <c r="ABQ987" s="12">
        <v>0</v>
      </c>
      <c r="ABR987" s="12">
        <v>0</v>
      </c>
      <c r="ABS987" s="12">
        <v>0</v>
      </c>
      <c r="ABT987" s="12">
        <v>0</v>
      </c>
      <c r="ABU987" s="12">
        <v>5.0292748685970025E-6</v>
      </c>
      <c r="ABV987" s="12">
        <v>0</v>
      </c>
      <c r="ABW987" s="12">
        <v>-1.2955175919759311E-8</v>
      </c>
      <c r="ABX987" s="12">
        <v>0</v>
      </c>
      <c r="ABY987" s="12">
        <v>0</v>
      </c>
      <c r="ABZ987" s="12">
        <v>0</v>
      </c>
      <c r="ACA987" s="12">
        <v>0</v>
      </c>
      <c r="ACB987" s="12">
        <v>0</v>
      </c>
      <c r="ACC987" s="12">
        <v>0</v>
      </c>
      <c r="ACD987" s="12">
        <v>0</v>
      </c>
      <c r="ACE987" s="12">
        <v>0</v>
      </c>
      <c r="ACF987" s="12">
        <v>0</v>
      </c>
      <c r="ACG987" s="12">
        <v>0</v>
      </c>
      <c r="ACH987" s="12">
        <v>0</v>
      </c>
      <c r="ACI987" s="12">
        <v>0</v>
      </c>
      <c r="ACJ987" s="12">
        <v>0</v>
      </c>
      <c r="ACK987" s="12">
        <v>0</v>
      </c>
      <c r="ACL987" s="12">
        <v>0</v>
      </c>
      <c r="ACM987" s="12">
        <v>0</v>
      </c>
      <c r="ACN987" s="12">
        <v>0</v>
      </c>
      <c r="ACO987" s="12">
        <v>0</v>
      </c>
      <c r="ACP987" s="12">
        <v>0</v>
      </c>
      <c r="ACQ987" s="12">
        <v>0</v>
      </c>
      <c r="ACR987" s="12">
        <v>0</v>
      </c>
      <c r="ACS987" s="12">
        <v>0</v>
      </c>
      <c r="ACT987" s="12">
        <v>0</v>
      </c>
      <c r="ACU987" s="12">
        <v>0</v>
      </c>
      <c r="ACV987" s="12">
        <v>0</v>
      </c>
      <c r="ACW987" s="12">
        <v>0</v>
      </c>
      <c r="ACX987" s="12">
        <v>0</v>
      </c>
      <c r="ACY987" s="12">
        <v>0</v>
      </c>
      <c r="ACZ987" s="12">
        <v>0</v>
      </c>
      <c r="ADA987" s="12">
        <v>0</v>
      </c>
      <c r="ADB987" s="12">
        <v>0</v>
      </c>
      <c r="ADC987" s="12">
        <v>0</v>
      </c>
      <c r="ADD987" s="12">
        <v>0</v>
      </c>
      <c r="ADE987" s="12">
        <v>0</v>
      </c>
      <c r="ADF987" s="12">
        <v>0</v>
      </c>
      <c r="ADG987" s="12">
        <v>9.6319233531545792E-7</v>
      </c>
      <c r="ADH987" s="12">
        <v>0</v>
      </c>
      <c r="ADI987" s="12">
        <v>-2.5594610668014917E-9</v>
      </c>
      <c r="ADJ987" s="12">
        <v>0</v>
      </c>
      <c r="ADK987" s="12">
        <v>0</v>
      </c>
      <c r="ADL987" s="12">
        <v>0</v>
      </c>
      <c r="ADM987" s="12">
        <v>0</v>
      </c>
      <c r="ADN987" s="12">
        <v>0</v>
      </c>
      <c r="ADO987" s="12">
        <v>0</v>
      </c>
      <c r="ADP987" s="12">
        <v>0</v>
      </c>
      <c r="ADQ987" s="12">
        <v>0</v>
      </c>
      <c r="ADR987" s="12">
        <v>0</v>
      </c>
      <c r="ADS987" s="12">
        <v>0</v>
      </c>
      <c r="ADT987" s="12">
        <v>0</v>
      </c>
      <c r="ADU987" s="12">
        <v>0</v>
      </c>
      <c r="ADV987" s="12">
        <v>0</v>
      </c>
      <c r="ADW987" s="12">
        <v>0</v>
      </c>
      <c r="ADX987" s="12">
        <v>0</v>
      </c>
      <c r="ADY987" s="12">
        <v>0</v>
      </c>
      <c r="ADZ987" s="12">
        <v>0</v>
      </c>
      <c r="AEA987" s="12">
        <v>0</v>
      </c>
      <c r="AEB987" s="12">
        <v>0</v>
      </c>
      <c r="AEC987" s="12">
        <v>0</v>
      </c>
      <c r="AED987" s="12">
        <v>0</v>
      </c>
      <c r="AEE987" s="12">
        <v>0</v>
      </c>
      <c r="AEF987" s="12">
        <v>0</v>
      </c>
      <c r="AEG987" s="12">
        <v>0</v>
      </c>
      <c r="AEH987" s="12">
        <v>0</v>
      </c>
      <c r="AEI987" s="12">
        <v>0</v>
      </c>
      <c r="AEJ987" s="12">
        <v>0</v>
      </c>
      <c r="AEK987" s="12">
        <v>0</v>
      </c>
      <c r="AEL987" s="12">
        <v>0</v>
      </c>
      <c r="AEM987" s="12">
        <v>0</v>
      </c>
      <c r="AEN987" s="12">
        <v>0</v>
      </c>
      <c r="AEO987" s="12">
        <v>4.3996860502593984E-25</v>
      </c>
      <c r="AEP987" s="12">
        <v>0</v>
      </c>
      <c r="AEQ987" s="12">
        <v>0</v>
      </c>
      <c r="AER987" s="12">
        <v>0</v>
      </c>
      <c r="AES987" s="12">
        <v>0</v>
      </c>
      <c r="AET987" s="12">
        <v>0</v>
      </c>
      <c r="AEU987" s="12">
        <v>-2.4101322107616114E-11</v>
      </c>
      <c r="AEV987" s="12">
        <v>0</v>
      </c>
      <c r="AEW987" s="12">
        <v>0</v>
      </c>
      <c r="AEX987" s="12">
        <v>0</v>
      </c>
      <c r="AEY987" s="12">
        <v>0</v>
      </c>
      <c r="AEZ987" s="12">
        <v>0</v>
      </c>
      <c r="AFA987" s="12">
        <v>0</v>
      </c>
      <c r="AFB987" s="12">
        <v>0</v>
      </c>
      <c r="AFC987" s="12">
        <v>0</v>
      </c>
      <c r="AFD987" s="12">
        <v>0</v>
      </c>
      <c r="AFE987" s="12">
        <v>0</v>
      </c>
      <c r="AFF987" s="12">
        <v>0</v>
      </c>
      <c r="AFG987" s="12">
        <v>0</v>
      </c>
      <c r="AFH987" s="12">
        <v>0</v>
      </c>
      <c r="AFI987" s="12">
        <v>0</v>
      </c>
      <c r="AFJ987" s="12">
        <v>0</v>
      </c>
      <c r="AFK987" s="12">
        <v>0</v>
      </c>
      <c r="AFL987" s="12">
        <v>0</v>
      </c>
      <c r="AFM987" s="12">
        <v>0</v>
      </c>
      <c r="AFN987" s="12">
        <v>0</v>
      </c>
      <c r="AFO987" s="12">
        <v>0</v>
      </c>
      <c r="AFP987" s="12">
        <v>0</v>
      </c>
      <c r="AFQ987" s="12">
        <v>0</v>
      </c>
      <c r="AFR987" s="12">
        <v>0</v>
      </c>
      <c r="AFS987" s="12">
        <v>0</v>
      </c>
      <c r="AFT987" s="12">
        <v>0</v>
      </c>
      <c r="AFU987" s="12">
        <v>0</v>
      </c>
      <c r="AFV987" s="12">
        <v>0</v>
      </c>
      <c r="AFW987" s="12">
        <v>0</v>
      </c>
      <c r="AFX987" s="12">
        <v>0</v>
      </c>
      <c r="AFY987" s="12">
        <v>0</v>
      </c>
      <c r="AFZ987" s="12">
        <v>7.9194348904669168E-6</v>
      </c>
      <c r="AGA987" s="12">
        <v>0</v>
      </c>
      <c r="AGB987" s="12">
        <v>0</v>
      </c>
      <c r="AGC987" s="12">
        <v>0</v>
      </c>
      <c r="AGD987" s="12">
        <v>0</v>
      </c>
      <c r="AGE987" s="12">
        <v>0</v>
      </c>
      <c r="AGF987" s="12">
        <v>0</v>
      </c>
      <c r="AGG987" s="12">
        <v>-1.2105482741168547E-11</v>
      </c>
      <c r="AGH987" s="12">
        <v>0</v>
      </c>
      <c r="AGI987" s="12">
        <v>0</v>
      </c>
      <c r="AGJ987" s="12">
        <v>0</v>
      </c>
      <c r="AGK987" s="12">
        <v>0</v>
      </c>
      <c r="AGL987" s="12">
        <v>0</v>
      </c>
      <c r="AGM987" s="12">
        <v>0</v>
      </c>
      <c r="AGN987" s="12">
        <v>0</v>
      </c>
      <c r="AGO987" s="12">
        <v>0</v>
      </c>
      <c r="AGP987" s="12">
        <v>0</v>
      </c>
      <c r="AGQ987" s="12">
        <v>0</v>
      </c>
      <c r="AGR987" s="12">
        <v>0</v>
      </c>
      <c r="AGS987" s="12">
        <v>0</v>
      </c>
      <c r="AGT987" s="12">
        <v>0</v>
      </c>
      <c r="AGU987" s="12">
        <v>0</v>
      </c>
      <c r="AGV987" s="12">
        <v>0</v>
      </c>
      <c r="AGW987" s="12">
        <v>0</v>
      </c>
      <c r="AGX987" s="12">
        <v>0</v>
      </c>
      <c r="AGY987" s="12">
        <v>0</v>
      </c>
      <c r="AGZ987" s="12">
        <v>0</v>
      </c>
      <c r="AHA987" s="12">
        <v>0</v>
      </c>
      <c r="AHB987" s="12">
        <v>0</v>
      </c>
      <c r="AHC987" s="12">
        <v>0</v>
      </c>
      <c r="AHD987" s="12">
        <v>0</v>
      </c>
      <c r="AHE987" s="12">
        <v>0</v>
      </c>
      <c r="AHF987" s="12">
        <v>0</v>
      </c>
      <c r="AHG987" s="12">
        <v>0</v>
      </c>
      <c r="AHH987" s="12">
        <v>0</v>
      </c>
      <c r="AHI987" s="12">
        <v>0</v>
      </c>
      <c r="AHJ987" s="12">
        <v>0</v>
      </c>
      <c r="AHK987" s="12">
        <v>0</v>
      </c>
      <c r="AHL987" s="12">
        <v>0</v>
      </c>
      <c r="AHM987" s="12">
        <v>0</v>
      </c>
      <c r="AHN987" s="12">
        <v>0</v>
      </c>
      <c r="AHO987" s="12">
        <v>0</v>
      </c>
      <c r="AHP987" s="12">
        <v>0</v>
      </c>
      <c r="AHQ987" s="12">
        <v>0</v>
      </c>
      <c r="AHR987" s="12">
        <v>0</v>
      </c>
      <c r="AHS987" s="12">
        <v>0</v>
      </c>
      <c r="AHT987" s="12">
        <v>0</v>
      </c>
      <c r="AHU987" s="12">
        <v>0</v>
      </c>
      <c r="AHV987" s="12">
        <v>0</v>
      </c>
      <c r="AHW987" s="12">
        <v>0</v>
      </c>
      <c r="AHX987" s="12">
        <v>0</v>
      </c>
      <c r="AHY987" s="12">
        <v>0</v>
      </c>
      <c r="AHZ987" s="12">
        <v>0</v>
      </c>
      <c r="AIA987" s="12">
        <v>0</v>
      </c>
      <c r="AIB987" s="12">
        <v>0</v>
      </c>
      <c r="AIC987" s="12">
        <v>0</v>
      </c>
      <c r="AID987" s="12">
        <v>2.496362364686023E-7</v>
      </c>
      <c r="AIE987" s="12">
        <v>-1.57234981209639E-8</v>
      </c>
      <c r="AIF987" s="12">
        <v>1.0477830355583442E-8</v>
      </c>
      <c r="AIG987" s="12">
        <v>0</v>
      </c>
      <c r="AIH987" s="12">
        <v>0</v>
      </c>
      <c r="AII987" s="12">
        <v>0</v>
      </c>
      <c r="AIJ987" s="12">
        <v>1.9607843137254903E-9</v>
      </c>
      <c r="AIK987" s="12">
        <v>0</v>
      </c>
      <c r="AIL987" s="12">
        <v>0</v>
      </c>
      <c r="AIM987" s="12">
        <v>0</v>
      </c>
      <c r="AIN987" s="12">
        <v>0</v>
      </c>
      <c r="AIO987" s="12">
        <v>0</v>
      </c>
      <c r="AIP987" s="12">
        <v>0</v>
      </c>
      <c r="AIQ987" s="12">
        <v>0</v>
      </c>
      <c r="AIR987" s="12">
        <v>0</v>
      </c>
      <c r="AIS987" s="12">
        <v>0</v>
      </c>
      <c r="AIT987" s="12">
        <v>0</v>
      </c>
      <c r="AIU987" s="12">
        <v>0</v>
      </c>
      <c r="AIV987" s="12">
        <v>0</v>
      </c>
      <c r="AIW987" s="12">
        <v>0</v>
      </c>
      <c r="AIX987" s="12">
        <v>0</v>
      </c>
      <c r="AIY987" s="12">
        <v>0</v>
      </c>
      <c r="AIZ987" s="12">
        <v>0</v>
      </c>
      <c r="AJA987" s="12">
        <v>0</v>
      </c>
      <c r="AJB987" s="12">
        <v>0</v>
      </c>
      <c r="AJC987" s="12">
        <v>0</v>
      </c>
      <c r="AJD987" s="12">
        <v>0</v>
      </c>
      <c r="AJE987" s="12">
        <v>0</v>
      </c>
      <c r="AJF987" s="12">
        <v>0</v>
      </c>
      <c r="AJG987" s="12">
        <v>0</v>
      </c>
      <c r="AJH987" s="12">
        <v>0</v>
      </c>
      <c r="AJI987" s="12">
        <v>0</v>
      </c>
      <c r="AJJ987" s="12">
        <v>0</v>
      </c>
      <c r="AJK987" s="12">
        <v>0</v>
      </c>
      <c r="AJL987" s="12">
        <v>0</v>
      </c>
      <c r="AJM987" s="12">
        <v>0</v>
      </c>
      <c r="AJN987" s="12">
        <v>0</v>
      </c>
      <c r="AJO987" s="12">
        <v>0</v>
      </c>
      <c r="AJP987" s="12">
        <v>6.0956727043126016E-9</v>
      </c>
      <c r="AJQ987" s="12">
        <v>-1.048081428990216E-8</v>
      </c>
      <c r="AJR987" s="12">
        <v>0</v>
      </c>
      <c r="AJS987" s="12">
        <v>0</v>
      </c>
      <c r="AJT987" s="12">
        <v>0</v>
      </c>
      <c r="AJU987" s="12">
        <v>0</v>
      </c>
      <c r="AJV987" s="12">
        <v>0</v>
      </c>
      <c r="AJW987" s="12">
        <v>0</v>
      </c>
      <c r="AJX987" s="12">
        <v>0</v>
      </c>
      <c r="AJY987" s="12">
        <v>0</v>
      </c>
      <c r="AJZ987" s="12">
        <v>0</v>
      </c>
      <c r="AKA987" s="12">
        <v>0</v>
      </c>
      <c r="AKB987" s="12">
        <v>0</v>
      </c>
      <c r="AKC987" s="12">
        <v>0</v>
      </c>
      <c r="AKD987" s="12">
        <v>0</v>
      </c>
      <c r="AKE987" s="12">
        <v>0</v>
      </c>
      <c r="AKF987" s="12">
        <v>0</v>
      </c>
      <c r="AKG987" s="12">
        <v>0</v>
      </c>
      <c r="AKH987" s="12">
        <v>0</v>
      </c>
      <c r="AKI987" s="12">
        <v>0</v>
      </c>
      <c r="AKJ987" s="12">
        <v>0</v>
      </c>
      <c r="AKK987" s="12">
        <v>0</v>
      </c>
      <c r="AKL987" s="12">
        <v>0</v>
      </c>
      <c r="AKM987" s="12">
        <v>0</v>
      </c>
      <c r="AKN987" s="12">
        <v>0</v>
      </c>
      <c r="AKO987" s="12">
        <v>0</v>
      </c>
      <c r="AKP987" s="12">
        <v>0</v>
      </c>
      <c r="AKQ987" s="12">
        <v>0</v>
      </c>
      <c r="AKR987" s="12">
        <v>0</v>
      </c>
      <c r="AKS987" s="12">
        <v>0</v>
      </c>
      <c r="AKT987" s="12">
        <v>0</v>
      </c>
      <c r="AKU987" s="12">
        <v>0</v>
      </c>
      <c r="AKV987" s="12">
        <v>0</v>
      </c>
      <c r="AKW987" s="12">
        <v>0</v>
      </c>
      <c r="AKX987" s="12">
        <v>0</v>
      </c>
      <c r="AKY987" s="12">
        <v>3.9749043381050898E-6</v>
      </c>
      <c r="AKZ987" s="12">
        <v>0</v>
      </c>
      <c r="ALA987" s="12">
        <v>0</v>
      </c>
      <c r="ALB987" s="12">
        <v>0</v>
      </c>
      <c r="ALC987" s="12">
        <v>-2.5674961014468492E-11</v>
      </c>
      <c r="ALD987" s="12">
        <v>0</v>
      </c>
      <c r="ALE987" s="12">
        <v>0</v>
      </c>
      <c r="ALF987" s="12">
        <v>0</v>
      </c>
      <c r="ALG987" s="12">
        <v>0</v>
      </c>
      <c r="ALH987" s="12">
        <v>0</v>
      </c>
      <c r="ALI987" s="12">
        <v>0</v>
      </c>
      <c r="ALJ987" s="12">
        <v>0</v>
      </c>
      <c r="ALK987" s="12">
        <v>0</v>
      </c>
      <c r="ALL987" s="12">
        <v>0</v>
      </c>
      <c r="ALM987" s="12">
        <v>0</v>
      </c>
      <c r="ALN987" s="12">
        <v>0</v>
      </c>
      <c r="ALO987" s="12">
        <v>0</v>
      </c>
      <c r="ALP987" s="12">
        <v>0</v>
      </c>
      <c r="ALQ987" s="12">
        <v>0</v>
      </c>
      <c r="ALR987" s="12">
        <v>0</v>
      </c>
      <c r="ALS987" s="12">
        <v>0</v>
      </c>
      <c r="ALT987" s="12">
        <v>0</v>
      </c>
      <c r="ALU987" s="12">
        <v>0</v>
      </c>
      <c r="ALV987" s="12">
        <v>0</v>
      </c>
      <c r="ALW987" s="12">
        <v>0</v>
      </c>
      <c r="ALX987" s="12">
        <v>0</v>
      </c>
      <c r="ALY987" s="12">
        <v>0</v>
      </c>
      <c r="ALZ987" s="12">
        <v>0</v>
      </c>
      <c r="AMA987" s="12">
        <v>0</v>
      </c>
      <c r="AMB987" s="12">
        <v>0</v>
      </c>
      <c r="AMC987" s="12">
        <v>0</v>
      </c>
      <c r="AMD987" s="12">
        <v>0</v>
      </c>
      <c r="AME987" s="12">
        <v>0</v>
      </c>
      <c r="AMF987" s="12">
        <v>0</v>
      </c>
      <c r="AMG987" s="12">
        <v>0</v>
      </c>
      <c r="AMH987" s="12">
        <v>0</v>
      </c>
      <c r="AMI987" s="12">
        <v>0</v>
      </c>
      <c r="AMJ987" s="12">
        <v>2.8834953874870833E-7</v>
      </c>
      <c r="AMK987" s="12">
        <v>0</v>
      </c>
      <c r="AML987" s="12">
        <v>0</v>
      </c>
      <c r="AMM987" s="12">
        <v>0</v>
      </c>
      <c r="AMN987" s="12">
        <v>0</v>
      </c>
      <c r="AMO987" s="12">
        <v>-8.5779169381186184E-6</v>
      </c>
      <c r="AMP987" s="12">
        <v>2.4970278936760687E-27</v>
      </c>
      <c r="AMQ987" s="12">
        <v>0</v>
      </c>
      <c r="AMR987" s="12">
        <v>0</v>
      </c>
      <c r="AMS987" s="12">
        <v>3.9364192858659067E-29</v>
      </c>
      <c r="AMT987" s="12">
        <v>0</v>
      </c>
      <c r="AMU987" s="12">
        <v>0</v>
      </c>
      <c r="AMV987" s="12">
        <v>0</v>
      </c>
      <c r="AMW987" s="12">
        <v>0</v>
      </c>
      <c r="AMX987" s="12">
        <v>0</v>
      </c>
      <c r="AMY987" s="12">
        <v>0</v>
      </c>
      <c r="AMZ987" s="12">
        <v>0</v>
      </c>
      <c r="ANA987" s="12">
        <v>0</v>
      </c>
      <c r="ANB987" s="12">
        <v>0</v>
      </c>
      <c r="ANC987" s="12">
        <v>0</v>
      </c>
      <c r="AND987" s="12">
        <v>0</v>
      </c>
      <c r="ANE987" s="12">
        <v>0</v>
      </c>
      <c r="ANF987" s="12">
        <v>0</v>
      </c>
      <c r="ANG987" s="12">
        <v>0</v>
      </c>
      <c r="ANH987" s="12">
        <v>0</v>
      </c>
      <c r="ANI987" s="12">
        <v>0</v>
      </c>
      <c r="ANJ987" s="12">
        <v>0</v>
      </c>
      <c r="ANK987" s="12">
        <v>0</v>
      </c>
      <c r="ANL987" s="12">
        <v>0</v>
      </c>
      <c r="ANM987" s="12">
        <v>0</v>
      </c>
      <c r="ANN987" s="12">
        <v>0</v>
      </c>
      <c r="ANO987" s="12">
        <v>0</v>
      </c>
      <c r="ANP987" s="12">
        <v>0</v>
      </c>
      <c r="ANQ987" s="12">
        <v>0</v>
      </c>
      <c r="ANR987" s="12">
        <v>0</v>
      </c>
      <c r="ANS987" s="12">
        <v>0</v>
      </c>
      <c r="ANT987" s="12">
        <v>0</v>
      </c>
      <c r="ANU987" s="12">
        <v>0</v>
      </c>
      <c r="ANV987" s="12">
        <v>3.9198526030891834E-8</v>
      </c>
      <c r="ANW987" s="12">
        <v>0</v>
      </c>
      <c r="ANX987" s="12">
        <v>0</v>
      </c>
      <c r="ANY987" s="12">
        <v>0</v>
      </c>
      <c r="ANZ987" s="12">
        <v>4.8349765339134901E-6</v>
      </c>
      <c r="AOA987" s="12">
        <v>-2.6926123984947543E-7</v>
      </c>
      <c r="AOB987" s="12">
        <v>8.9753746616491718E-9</v>
      </c>
      <c r="AOC987" s="12">
        <v>0</v>
      </c>
      <c r="AOD987" s="12">
        <v>2.4708453632147056E-11</v>
      </c>
      <c r="AOE987" s="12">
        <v>0</v>
      </c>
      <c r="AOF987" s="12">
        <v>0</v>
      </c>
      <c r="AOG987" s="12">
        <v>0</v>
      </c>
      <c r="AOH987" s="12">
        <v>0</v>
      </c>
      <c r="AOI987" s="12">
        <v>0</v>
      </c>
      <c r="AOJ987" s="12">
        <v>0</v>
      </c>
      <c r="AOK987" s="12">
        <v>0</v>
      </c>
      <c r="AOL987" s="12">
        <v>0</v>
      </c>
      <c r="AOM987" s="12">
        <v>0</v>
      </c>
      <c r="AON987" s="12">
        <v>0</v>
      </c>
      <c r="AOO987" s="12">
        <v>0</v>
      </c>
      <c r="AOP987" s="12">
        <v>0</v>
      </c>
      <c r="AOQ987" s="12">
        <v>0</v>
      </c>
      <c r="AOR987" s="12">
        <v>0</v>
      </c>
      <c r="AOS987" s="12">
        <v>0</v>
      </c>
      <c r="AOT987" s="12">
        <v>0</v>
      </c>
      <c r="AOU987" s="12">
        <v>0</v>
      </c>
      <c r="AOV987" s="12">
        <v>0</v>
      </c>
      <c r="AOW987" s="12">
        <v>0</v>
      </c>
      <c r="AOX987" s="12">
        <v>0</v>
      </c>
      <c r="AOY987" s="12">
        <v>0</v>
      </c>
      <c r="AOZ987" s="12">
        <v>0</v>
      </c>
      <c r="APA987" s="12">
        <v>0</v>
      </c>
      <c r="APB987" s="12">
        <v>0</v>
      </c>
      <c r="APC987" s="12">
        <v>0</v>
      </c>
      <c r="APD987" s="12">
        <v>0</v>
      </c>
      <c r="APE987" s="12">
        <v>0</v>
      </c>
      <c r="APF987" s="12">
        <v>0</v>
      </c>
      <c r="APG987" s="12">
        <v>0</v>
      </c>
      <c r="APH987" s="12">
        <v>0</v>
      </c>
      <c r="API987" s="12">
        <v>0</v>
      </c>
      <c r="APJ987" s="12">
        <v>0</v>
      </c>
      <c r="APK987" s="12">
        <v>0</v>
      </c>
      <c r="APL987" s="12">
        <v>2.6926123984947511E-7</v>
      </c>
      <c r="APM987" s="12">
        <v>-1.7031831679687588E-8</v>
      </c>
      <c r="APN987" s="12">
        <v>1.0478700303765848E-8</v>
      </c>
      <c r="APO987" s="12">
        <v>0</v>
      </c>
      <c r="APP987" s="12">
        <v>0</v>
      </c>
      <c r="APQ987" s="12">
        <v>0</v>
      </c>
      <c r="APR987" s="12">
        <v>0</v>
      </c>
      <c r="APS987" s="12">
        <v>0</v>
      </c>
      <c r="APT987" s="12">
        <v>0</v>
      </c>
      <c r="APU987" s="12">
        <v>0</v>
      </c>
      <c r="APV987" s="12">
        <v>0</v>
      </c>
      <c r="APW987" s="12">
        <v>0</v>
      </c>
      <c r="APX987" s="12">
        <v>0</v>
      </c>
      <c r="APY987" s="12">
        <v>0</v>
      </c>
      <c r="APZ987" s="12">
        <v>0</v>
      </c>
      <c r="AQA987" s="12">
        <v>0</v>
      </c>
      <c r="AQB987" s="12">
        <v>0</v>
      </c>
      <c r="AQC987" s="12">
        <v>0</v>
      </c>
      <c r="AQD987" s="12">
        <v>0</v>
      </c>
      <c r="AQE987" s="12">
        <v>0</v>
      </c>
      <c r="AQF987" s="12">
        <v>0</v>
      </c>
      <c r="AQG987" s="12">
        <v>0</v>
      </c>
      <c r="AQH987" s="12">
        <v>0</v>
      </c>
      <c r="AQI987" s="12">
        <v>0</v>
      </c>
      <c r="AQJ987" s="12">
        <v>0</v>
      </c>
      <c r="AQK987" s="12">
        <v>0</v>
      </c>
      <c r="AQL987" s="12">
        <v>0</v>
      </c>
      <c r="AQM987" s="12">
        <v>0</v>
      </c>
      <c r="AQN987" s="12">
        <v>0</v>
      </c>
      <c r="AQO987" s="12">
        <v>0</v>
      </c>
      <c r="AQP987" s="12">
        <v>0</v>
      </c>
      <c r="AQQ987" s="12">
        <v>0</v>
      </c>
      <c r="AQR987" s="12">
        <v>0</v>
      </c>
      <c r="AQS987" s="12">
        <v>0</v>
      </c>
      <c r="AQT987" s="12">
        <v>0</v>
      </c>
      <c r="AQU987" s="12">
        <v>0</v>
      </c>
      <c r="AQV987" s="12">
        <v>0</v>
      </c>
      <c r="AQW987" s="12">
        <v>0</v>
      </c>
      <c r="AQX987" s="12">
        <v>6.0956727043126016E-9</v>
      </c>
      <c r="AQY987" s="12">
        <v>-1.0480814289898983E-8</v>
      </c>
      <c r="AQZ987" s="12">
        <v>0</v>
      </c>
      <c r="ARA987" s="12">
        <v>0</v>
      </c>
      <c r="ARB987" s="12">
        <v>0</v>
      </c>
      <c r="ARC987" s="12">
        <v>0</v>
      </c>
      <c r="ARD987" s="12">
        <v>0</v>
      </c>
      <c r="ARE987" s="12">
        <v>0</v>
      </c>
      <c r="ARF987" s="12">
        <v>0</v>
      </c>
      <c r="ARG987" s="12">
        <v>0</v>
      </c>
      <c r="ARH987" s="12">
        <v>0</v>
      </c>
      <c r="ARI987" s="12">
        <v>0</v>
      </c>
      <c r="ARJ987" s="12">
        <v>0</v>
      </c>
      <c r="ARK987" s="12">
        <v>0</v>
      </c>
      <c r="ARL987" s="12">
        <v>0</v>
      </c>
      <c r="ARM987" s="12">
        <v>0</v>
      </c>
      <c r="ARN987" s="12">
        <v>0</v>
      </c>
      <c r="ARO987" s="12">
        <v>0</v>
      </c>
      <c r="ARP987" s="12">
        <v>0</v>
      </c>
      <c r="ARQ987" s="12">
        <v>0</v>
      </c>
      <c r="ARR987" s="12">
        <v>0</v>
      </c>
      <c r="ARS987" s="12">
        <v>0</v>
      </c>
      <c r="ART987" s="12">
        <v>0</v>
      </c>
      <c r="ARU987" s="12">
        <v>0</v>
      </c>
      <c r="ARV987" s="12">
        <v>0</v>
      </c>
      <c r="ARW987" s="12">
        <v>0</v>
      </c>
      <c r="ARX987" s="12">
        <v>0</v>
      </c>
      <c r="ARY987" s="12">
        <v>0</v>
      </c>
      <c r="ARZ987" s="12">
        <v>0</v>
      </c>
      <c r="ASA987" s="12">
        <v>0</v>
      </c>
      <c r="ASB987" s="12">
        <v>0</v>
      </c>
      <c r="ASC987" s="12">
        <v>0</v>
      </c>
      <c r="ASD987" s="12">
        <v>0</v>
      </c>
      <c r="ASE987" s="12">
        <v>0</v>
      </c>
      <c r="ASF987" s="12">
        <v>0</v>
      </c>
      <c r="ASG987" s="12">
        <v>3.2233176891390915E-6</v>
      </c>
      <c r="ASH987" s="12">
        <v>0</v>
      </c>
      <c r="ASI987" s="12">
        <v>0</v>
      </c>
      <c r="ASJ987" s="12">
        <v>0</v>
      </c>
      <c r="ASK987" s="12">
        <v>-2.4712034036748487E-11</v>
      </c>
      <c r="ASL987" s="12">
        <v>0</v>
      </c>
      <c r="ASM987" s="12">
        <v>0</v>
      </c>
      <c r="ASN987" s="12">
        <v>0</v>
      </c>
      <c r="ASO987" s="12">
        <v>0</v>
      </c>
      <c r="ASP987" s="12">
        <v>0</v>
      </c>
      <c r="ASQ987" s="12">
        <v>0</v>
      </c>
      <c r="ASR987" s="12">
        <v>0</v>
      </c>
      <c r="ASS987" s="12">
        <v>0</v>
      </c>
      <c r="AST987" s="12">
        <v>0</v>
      </c>
      <c r="ASU987" s="12">
        <v>0</v>
      </c>
      <c r="ASV987" s="12">
        <v>0</v>
      </c>
      <c r="ASW987" s="12">
        <v>0</v>
      </c>
      <c r="ASX987" s="12">
        <v>0</v>
      </c>
      <c r="ASY987" s="12">
        <v>0</v>
      </c>
      <c r="ASZ987" s="12">
        <v>0</v>
      </c>
      <c r="ATA987" s="12">
        <v>0</v>
      </c>
      <c r="ATB987" s="12">
        <v>0</v>
      </c>
      <c r="ATC987" s="12">
        <v>0</v>
      </c>
      <c r="ATD987" s="12">
        <v>0</v>
      </c>
      <c r="ATE987" s="12">
        <v>0</v>
      </c>
      <c r="ATF987" s="12">
        <v>0</v>
      </c>
      <c r="ATG987" s="12">
        <v>0</v>
      </c>
      <c r="ATH987" s="12">
        <v>0</v>
      </c>
      <c r="ATI987" s="12">
        <v>0</v>
      </c>
      <c r="ATJ987" s="12">
        <v>0</v>
      </c>
      <c r="ATK987" s="12">
        <v>0</v>
      </c>
      <c r="ATL987" s="12">
        <v>0</v>
      </c>
      <c r="ATM987" s="12">
        <v>4.9943605145181346E-7</v>
      </c>
      <c r="ATN987" s="12">
        <v>0</v>
      </c>
      <c r="ATO987" s="12">
        <v>0</v>
      </c>
      <c r="ATP987" s="12">
        <v>0</v>
      </c>
      <c r="ATQ987" s="12">
        <v>0</v>
      </c>
      <c r="ATR987" s="12">
        <v>0</v>
      </c>
      <c r="ATS987" s="12">
        <v>0</v>
      </c>
      <c r="ATT987" s="12">
        <v>0</v>
      </c>
      <c r="ATU987" s="12">
        <v>0</v>
      </c>
      <c r="ATV987" s="12">
        <v>0</v>
      </c>
      <c r="ATW987" s="12">
        <v>-8.4122738682888954E-6</v>
      </c>
      <c r="ATX987" s="12">
        <v>1.7820264147317826E-25</v>
      </c>
      <c r="ATY987" s="12">
        <v>0</v>
      </c>
      <c r="ATZ987" s="12">
        <v>0</v>
      </c>
      <c r="AUA987" s="12">
        <v>2.8092607664392696E-27</v>
      </c>
      <c r="AUB987" s="12">
        <v>0</v>
      </c>
      <c r="AUC987" s="12">
        <v>0</v>
      </c>
      <c r="AUD987" s="12">
        <v>0</v>
      </c>
      <c r="AUE987" s="12">
        <v>0</v>
      </c>
      <c r="AUF987" s="12">
        <v>0</v>
      </c>
      <c r="AUG987" s="12">
        <v>0</v>
      </c>
      <c r="AUH987" s="12">
        <v>0</v>
      </c>
      <c r="AUI987" s="12">
        <v>0</v>
      </c>
      <c r="AUJ987" s="12">
        <v>0</v>
      </c>
      <c r="AUK987" s="12">
        <v>0</v>
      </c>
      <c r="AUL987" s="12">
        <v>0</v>
      </c>
      <c r="AUM987" s="12">
        <v>0</v>
      </c>
      <c r="AUN987" s="12">
        <v>0</v>
      </c>
      <c r="AUO987" s="12">
        <v>0</v>
      </c>
      <c r="AUP987" s="12">
        <v>0</v>
      </c>
      <c r="AUQ987" s="12">
        <v>0</v>
      </c>
      <c r="AUR987" s="12">
        <v>0</v>
      </c>
      <c r="AUS987" s="12">
        <v>0</v>
      </c>
      <c r="AUT987" s="12">
        <v>0</v>
      </c>
      <c r="AUU987" s="12">
        <v>0</v>
      </c>
      <c r="AUV987" s="12">
        <v>0</v>
      </c>
      <c r="AUW987" s="12">
        <v>0</v>
      </c>
      <c r="AUX987" s="12">
        <v>0</v>
      </c>
      <c r="AUY987" s="12">
        <v>0</v>
      </c>
      <c r="AUZ987" s="12">
        <v>0</v>
      </c>
      <c r="AVA987" s="12">
        <v>0</v>
      </c>
      <c r="AVB987" s="12">
        <v>0</v>
      </c>
      <c r="AVC987" s="12">
        <v>0</v>
      </c>
      <c r="AVD987" s="12">
        <v>0</v>
      </c>
      <c r="AVE987" s="12">
        <v>0</v>
      </c>
      <c r="AVF987" s="12">
        <v>0</v>
      </c>
      <c r="AVG987" s="12">
        <v>0</v>
      </c>
      <c r="AVH987" s="12">
        <v>5.6784803086108523E-6</v>
      </c>
      <c r="AVI987" s="12">
        <v>-2.4405115581586539E-7</v>
      </c>
      <c r="AVJ987" s="12">
        <v>7.5748144375595357E-9</v>
      </c>
      <c r="AVK987" s="12">
        <v>0</v>
      </c>
      <c r="AVL987" s="12">
        <v>2.6940245543799481E-11</v>
      </c>
      <c r="AVM987" s="12">
        <v>0</v>
      </c>
      <c r="AVN987" s="12">
        <v>0</v>
      </c>
      <c r="AVO987" s="12">
        <v>0</v>
      </c>
      <c r="AVP987" s="12">
        <v>0</v>
      </c>
      <c r="AVQ987" s="12">
        <v>0</v>
      </c>
      <c r="AVR987" s="12">
        <v>0</v>
      </c>
      <c r="AVS987" s="12">
        <v>0</v>
      </c>
      <c r="AVT987" s="12">
        <v>0</v>
      </c>
      <c r="AVU987" s="12">
        <v>0</v>
      </c>
      <c r="AVV987" s="12">
        <v>0</v>
      </c>
      <c r="AVW987" s="12">
        <v>0</v>
      </c>
      <c r="AVX987" s="12">
        <v>0</v>
      </c>
      <c r="AVY987" s="12">
        <v>0</v>
      </c>
      <c r="AVZ987" s="12">
        <v>0</v>
      </c>
      <c r="AWA987" s="12">
        <v>0</v>
      </c>
      <c r="AWB987" s="12">
        <v>0</v>
      </c>
      <c r="AWC987" s="12">
        <v>0</v>
      </c>
      <c r="AWD987" s="12">
        <v>0</v>
      </c>
      <c r="AWE987" s="12">
        <v>0</v>
      </c>
      <c r="AWF987" s="12">
        <v>0</v>
      </c>
      <c r="AWG987" s="12">
        <v>0</v>
      </c>
      <c r="AWH987" s="12">
        <v>0</v>
      </c>
      <c r="AWI987" s="12">
        <v>0</v>
      </c>
      <c r="AWJ987" s="12">
        <v>0</v>
      </c>
      <c r="AWK987" s="12">
        <v>1.3066175343630613E-9</v>
      </c>
      <c r="AWL987" s="12">
        <v>0</v>
      </c>
      <c r="AWM987" s="12">
        <v>0</v>
      </c>
      <c r="AWN987" s="12">
        <v>0</v>
      </c>
      <c r="AWO987" s="12">
        <v>0</v>
      </c>
      <c r="AWP987" s="12">
        <v>0</v>
      </c>
      <c r="AWQ987" s="12">
        <v>0</v>
      </c>
      <c r="AWR987" s="12">
        <v>0</v>
      </c>
      <c r="AWS987" s="12">
        <v>0</v>
      </c>
      <c r="AWT987" s="12">
        <v>2.2724443312678606E-7</v>
      </c>
      <c r="AWU987" s="12">
        <v>-1.3670487141875822E-8</v>
      </c>
      <c r="AWV987" s="12">
        <v>1.0478700303765848E-8</v>
      </c>
      <c r="AWW987" s="12">
        <v>0</v>
      </c>
      <c r="AWX987" s="12">
        <v>0</v>
      </c>
      <c r="AWY987" s="12">
        <v>0</v>
      </c>
      <c r="AWZ987" s="12">
        <v>0</v>
      </c>
      <c r="AXA987" s="12">
        <v>0</v>
      </c>
      <c r="AXB987" s="12">
        <v>0</v>
      </c>
      <c r="AXC987" s="12">
        <v>0</v>
      </c>
      <c r="AXD987" s="12">
        <v>0</v>
      </c>
      <c r="AXE987" s="12">
        <v>0</v>
      </c>
      <c r="AXF987" s="12">
        <v>0</v>
      </c>
      <c r="AXG987" s="12">
        <v>0</v>
      </c>
      <c r="AXH987" s="12">
        <v>0</v>
      </c>
      <c r="AXI987" s="12">
        <v>0</v>
      </c>
      <c r="AXJ987" s="12">
        <v>0</v>
      </c>
      <c r="AXK987" s="12">
        <v>0</v>
      </c>
      <c r="AXL987" s="12">
        <v>0</v>
      </c>
      <c r="AXM987" s="12">
        <v>0</v>
      </c>
      <c r="AXN987" s="12">
        <v>0</v>
      </c>
      <c r="AXO987" s="12">
        <v>0</v>
      </c>
      <c r="AXP987" s="12">
        <v>0</v>
      </c>
      <c r="AXQ987" s="12">
        <v>0</v>
      </c>
      <c r="AXR987" s="12">
        <v>0</v>
      </c>
      <c r="AXS987" s="12">
        <v>0</v>
      </c>
      <c r="AXT987" s="12">
        <v>0</v>
      </c>
      <c r="AXU987" s="12">
        <v>0</v>
      </c>
      <c r="AXV987" s="12">
        <v>0</v>
      </c>
      <c r="AXW987" s="12">
        <v>0</v>
      </c>
      <c r="AXX987" s="12">
        <v>0</v>
      </c>
      <c r="AXY987" s="12">
        <v>0</v>
      </c>
      <c r="AXZ987" s="12">
        <v>0</v>
      </c>
      <c r="AYA987" s="12">
        <v>0</v>
      </c>
      <c r="AYB987" s="12">
        <v>0</v>
      </c>
      <c r="AYC987" s="12">
        <v>0</v>
      </c>
      <c r="AYD987" s="12">
        <v>0</v>
      </c>
      <c r="AYE987" s="12">
        <v>0</v>
      </c>
      <c r="AYF987" s="12">
        <v>6.0956727043126016E-9</v>
      </c>
      <c r="AYG987" s="12">
        <v>-1.0480814289908099E-8</v>
      </c>
      <c r="AYH987" s="12">
        <v>0</v>
      </c>
      <c r="AYI987" s="12">
        <v>0</v>
      </c>
      <c r="AYJ987" s="12">
        <v>0</v>
      </c>
      <c r="AYK987" s="12">
        <v>0</v>
      </c>
      <c r="AYL987" s="12">
        <v>0</v>
      </c>
      <c r="AYM987" s="12">
        <v>0</v>
      </c>
      <c r="AYN987" s="12">
        <v>0</v>
      </c>
      <c r="AYO987" s="12">
        <v>0</v>
      </c>
      <c r="AYP987" s="12">
        <v>0</v>
      </c>
      <c r="AYQ987" s="12">
        <v>0</v>
      </c>
      <c r="AYR987" s="12">
        <v>0</v>
      </c>
      <c r="AYS987" s="12">
        <v>0</v>
      </c>
      <c r="AYT987" s="12">
        <v>0</v>
      </c>
      <c r="AYU987" s="12">
        <v>0</v>
      </c>
      <c r="AYV987" s="12">
        <v>0</v>
      </c>
      <c r="AYW987" s="12">
        <v>0</v>
      </c>
      <c r="AYX987" s="12">
        <v>0</v>
      </c>
      <c r="AYY987" s="12">
        <v>0</v>
      </c>
      <c r="AYZ987" s="12">
        <v>0</v>
      </c>
      <c r="AZA987" s="12">
        <v>0</v>
      </c>
      <c r="AZB987" s="12">
        <v>0</v>
      </c>
      <c r="AZC987" s="12">
        <v>0</v>
      </c>
      <c r="AZD987" s="12">
        <v>0</v>
      </c>
      <c r="AZE987" s="12">
        <v>0</v>
      </c>
      <c r="AZF987" s="12">
        <v>0</v>
      </c>
      <c r="AZG987" s="12">
        <v>0</v>
      </c>
      <c r="AZH987" s="12">
        <v>0</v>
      </c>
      <c r="AZI987" s="12">
        <v>0</v>
      </c>
      <c r="AZJ987" s="12">
        <v>0</v>
      </c>
      <c r="AZK987" s="12">
        <v>0</v>
      </c>
      <c r="AZL987" s="12">
        <v>0</v>
      </c>
      <c r="AZM987" s="12">
        <v>0</v>
      </c>
      <c r="AZN987" s="12">
        <v>0</v>
      </c>
      <c r="AZO987" s="12">
        <v>2.4336344177222795E-6</v>
      </c>
      <c r="AZP987" s="12">
        <v>0</v>
      </c>
      <c r="AZQ987" s="12">
        <v>0</v>
      </c>
      <c r="AZR987" s="12">
        <v>0</v>
      </c>
      <c r="AZS987" s="12">
        <v>-2.6958863653130735E-11</v>
      </c>
      <c r="AZT987" s="13">
        <v>12095677121.746851</v>
      </c>
      <c r="AZU987" s="13">
        <v>2157127.7030827901</v>
      </c>
      <c r="AZV987" s="13">
        <v>1472000</v>
      </c>
      <c r="AZW987" s="13">
        <v>34487.380894684844</v>
      </c>
      <c r="AZX987" s="13">
        <v>137574625003.71814</v>
      </c>
      <c r="AZY987" s="13">
        <v>2.1999999999999999E-10</v>
      </c>
      <c r="AZZ987" s="13">
        <v>141469229.21883756</v>
      </c>
      <c r="BAA987" s="13">
        <v>1E-13</v>
      </c>
      <c r="BAB987" s="13">
        <v>1412825.0570458323</v>
      </c>
      <c r="BAC987" s="13">
        <v>2.9999999999999999E-16</v>
      </c>
      <c r="BAD987" s="13">
        <v>1.1E-13</v>
      </c>
      <c r="BAE987" s="13">
        <v>7920000</v>
      </c>
      <c r="BAF987" s="13">
        <v>6380000</v>
      </c>
      <c r="BAG987" s="13">
        <v>6006483297232983</v>
      </c>
      <c r="BAH987" s="13">
        <v>1058313750000</v>
      </c>
      <c r="BAI987" s="13">
        <v>762664446267.69006</v>
      </c>
      <c r="BAJ987" s="13">
        <v>846607000000000.13</v>
      </c>
      <c r="BAK987" s="13">
        <v>2692103787.6658278</v>
      </c>
      <c r="BAL987" s="13">
        <v>172229376931.03085</v>
      </c>
      <c r="BAM987" s="13">
        <v>57148942500</v>
      </c>
      <c r="BAN987" s="13">
        <v>507990600000</v>
      </c>
      <c r="BAO987" s="13">
        <v>21166275000</v>
      </c>
      <c r="BAP987" s="13">
        <v>7.653349E+16</v>
      </c>
      <c r="BAQ987" s="13">
        <v>3826674500000000</v>
      </c>
      <c r="BAR987" s="13">
        <v>1.14800235E+17</v>
      </c>
      <c r="BAS987" s="13">
        <v>1148002350000</v>
      </c>
      <c r="BAT987" s="13">
        <v>1913337250000</v>
      </c>
      <c r="BAU987" s="13">
        <v>4.25E+16</v>
      </c>
      <c r="BAV987" s="13">
        <v>2550000000000000</v>
      </c>
      <c r="BAW987" s="13">
        <v>7.65E+16</v>
      </c>
      <c r="BAX987" s="13">
        <v>765000000000</v>
      </c>
      <c r="BAY987" s="13">
        <v>850000000000</v>
      </c>
      <c r="BAZ987" s="13">
        <v>1.275E+17</v>
      </c>
      <c r="BBA987" s="13">
        <v>8924999999999999</v>
      </c>
      <c r="BBB987" s="13">
        <v>2.6774999999999997E+17</v>
      </c>
      <c r="BBC987" s="13">
        <v>2677500000000</v>
      </c>
      <c r="BBD987" s="13">
        <v>1912500000000.0005</v>
      </c>
      <c r="BBE987" s="14">
        <v>1.6852560180334297</v>
      </c>
      <c r="BBF987" s="14">
        <v>2.6793414624779843</v>
      </c>
      <c r="BBG987" s="14">
        <v>6.551283254033212</v>
      </c>
      <c r="BBH987" s="14">
        <v>2303.1976532630392</v>
      </c>
      <c r="BBI987" s="13">
        <v>39.439485287522501</v>
      </c>
      <c r="BBJ987" s="13">
        <v>459.56980047819525</v>
      </c>
      <c r="BBK987" s="13">
        <v>403.61450342169002</v>
      </c>
      <c r="BBL987" s="13">
        <v>19161.047219812986</v>
      </c>
      <c r="BBM987" s="13">
        <v>68592.19933570709</v>
      </c>
      <c r="BBN987" s="13">
        <v>1920.1868863991599</v>
      </c>
      <c r="BBO987" s="15">
        <v>755.97982010917815</v>
      </c>
      <c r="BBP987" s="15">
        <v>625.33920456235523</v>
      </c>
      <c r="BBQ987" s="15">
        <v>709.45872362427735</v>
      </c>
      <c r="BBR987" s="14">
        <v>8.3084904034943605</v>
      </c>
      <c r="BBS987" s="14">
        <v>7.884730932469985</v>
      </c>
      <c r="BBT987" s="14">
        <v>6.3860591995790887</v>
      </c>
      <c r="BBU987" s="15">
        <v>11.412385534566742</v>
      </c>
      <c r="BBV987" s="15">
        <v>14.566399103489228</v>
      </c>
      <c r="BBW987" s="15">
        <v>2.6099263858494695</v>
      </c>
      <c r="BBX987" s="15">
        <v>1364.6556431765875</v>
      </c>
      <c r="BBY987" s="15">
        <v>989.94120458378848</v>
      </c>
      <c r="BBZ987" s="15">
        <v>859.08064882202484</v>
      </c>
      <c r="BCA987" s="14">
        <v>2.6943266323972535</v>
      </c>
      <c r="BCB987" s="14">
        <v>0.64740019020967199</v>
      </c>
      <c r="BCC987" s="14">
        <v>0.5501682609264692</v>
      </c>
      <c r="BCD987" s="14">
        <v>5.8698304083550458E-2</v>
      </c>
      <c r="BCE987" s="14">
        <v>11.043579921575772</v>
      </c>
      <c r="BCF987" s="14">
        <v>2.5163359714256994E-2</v>
      </c>
      <c r="BCG987" s="14">
        <v>3.1539940774586279E-2</v>
      </c>
      <c r="BCH987" s="14">
        <v>8.1044005634744879E-4</v>
      </c>
      <c r="BCI987" s="14">
        <v>34816.497551550427</v>
      </c>
      <c r="BCJ987" s="14">
        <v>2.0604162071616383E-5</v>
      </c>
      <c r="BCK987" s="14">
        <v>12.829709823674628</v>
      </c>
      <c r="BCL987" s="14">
        <v>4.1364994126632193E-6</v>
      </c>
      <c r="BCM987" s="14">
        <v>4.4774542565262628E-8</v>
      </c>
      <c r="BCN987" s="14">
        <v>1.8088292452623878E-2</v>
      </c>
      <c r="BCO987" s="14">
        <v>0.20942052298657435</v>
      </c>
      <c r="BCP987" s="14">
        <v>0.21801734644631199</v>
      </c>
      <c r="BCQ987" s="14">
        <v>2.6758050322837734</v>
      </c>
      <c r="BCR987" s="14">
        <v>0.12865759227212384</v>
      </c>
      <c r="BCS987" s="14">
        <v>0.36547678473600448</v>
      </c>
      <c r="BCT987" s="14">
        <v>0.31040215287676548</v>
      </c>
      <c r="BCU987" s="14">
        <v>0.5684395577696526</v>
      </c>
      <c r="BCV987" s="14">
        <v>9.8626171179092378E-2</v>
      </c>
      <c r="BCW987" s="14">
        <v>22.611631922304756</v>
      </c>
      <c r="BCX987" s="14">
        <v>7.0068973958802516E-2</v>
      </c>
      <c r="BCY987" s="14">
        <v>7.26575365634562E-3</v>
      </c>
      <c r="BCZ987" s="14">
        <v>5.4109333104824374E-2</v>
      </c>
      <c r="BDA987" s="14">
        <v>6.9734996991577411E-2</v>
      </c>
      <c r="BDB987" s="14">
        <v>1.1506906213374802E-3</v>
      </c>
      <c r="BDC987" s="14">
        <v>19073.555193622356</v>
      </c>
      <c r="BDD987" s="14">
        <v>1.5233548317317137E-5</v>
      </c>
      <c r="BDE987" s="14">
        <v>10.561418845381956</v>
      </c>
      <c r="BDF987" s="14">
        <v>1.6289530750489544E-6</v>
      </c>
      <c r="BDG987" s="14">
        <v>2.666733144564285E-8</v>
      </c>
      <c r="BDH987" s="14">
        <v>2.2668592292727555E-2</v>
      </c>
      <c r="BDI987" s="14">
        <v>3.1507987109101777E-2</v>
      </c>
      <c r="BDJ987" s="14">
        <v>3.1908642480904706E-2</v>
      </c>
      <c r="BDK987" s="14">
        <v>0.27963700449112949</v>
      </c>
      <c r="BDL987" s="14">
        <v>0.21493873133800984</v>
      </c>
      <c r="BDM987" s="14">
        <v>0.26460000560307928</v>
      </c>
      <c r="BDN987" s="14">
        <v>0.3051270474533519</v>
      </c>
      <c r="BDO987" s="14">
        <v>0.30040609277826646</v>
      </c>
      <c r="BDP987" s="14">
        <v>0.22562023505662593</v>
      </c>
      <c r="BDQ987" s="14">
        <v>2.3125156218524108</v>
      </c>
      <c r="BDR987" s="14">
        <v>4.068697209709601</v>
      </c>
      <c r="BDS987" s="14">
        <v>0.21992119980353003</v>
      </c>
      <c r="BDT987" s="14">
        <v>7.2589313564739244E-2</v>
      </c>
      <c r="BDU987" s="14">
        <v>0.41404292813400739</v>
      </c>
      <c r="BDV987" s="14">
        <v>0.9027628991015938</v>
      </c>
      <c r="BDW987" s="14">
        <v>0.18368866335697273</v>
      </c>
      <c r="BDX987" s="14">
        <v>12.747284946856908</v>
      </c>
      <c r="BDY987" s="14">
        <v>0.13501148538816365</v>
      </c>
      <c r="BDZ987" s="14">
        <v>5.3882945989966897</v>
      </c>
      <c r="BEA987" s="14">
        <v>2.9947838908529614E-2</v>
      </c>
      <c r="BEB987" s="14">
        <v>3.242819274547918E-2</v>
      </c>
      <c r="BEC987" s="14">
        <v>3.1144447795938491E-2</v>
      </c>
      <c r="BED987" s="14">
        <v>5.4583268222114595E-2</v>
      </c>
      <c r="BEE987" s="14">
        <v>3.3464700615761164E-2</v>
      </c>
      <c r="BEF987" s="14">
        <v>5.9610134070700517E-4</v>
      </c>
      <c r="BEG987" s="14">
        <v>31966.290087189111</v>
      </c>
      <c r="BEH987" s="14">
        <v>1.7956428955460618E-5</v>
      </c>
      <c r="BEI987" s="14">
        <v>10.854527175159681</v>
      </c>
      <c r="BEJ987" s="14">
        <v>0.98719191633931158</v>
      </c>
      <c r="BEK987" s="14">
        <v>5.3954271495017816E-6</v>
      </c>
      <c r="BEL987" s="14">
        <v>5.4061912920099766E-8</v>
      </c>
      <c r="BEM987" s="14">
        <v>2.2186159059262078E-2</v>
      </c>
      <c r="BEN987" s="14">
        <v>2.1576661677206777E-2</v>
      </c>
      <c r="BEO987" s="14">
        <v>1.1008287348973224E-2</v>
      </c>
      <c r="BEP987" s="14">
        <v>5.3285124976640195E-2</v>
      </c>
      <c r="BEQ987" s="14">
        <v>0.23793426964235928</v>
      </c>
      <c r="BER987" s="14">
        <v>0.31313254114022848</v>
      </c>
      <c r="BES987" s="14">
        <v>0.40829078062877688</v>
      </c>
      <c r="BET987" s="14">
        <v>0.36303486528570628</v>
      </c>
      <c r="BEU987" s="26">
        <v>0.11596739785907637</v>
      </c>
    </row>
    <row r="988" spans="2:1503" outlineLevel="1" x14ac:dyDescent="0.35">
      <c r="B988" s="18">
        <v>979</v>
      </c>
      <c r="C988" s="11">
        <v>0</v>
      </c>
      <c r="D988" s="12">
        <v>0</v>
      </c>
      <c r="E988" s="12">
        <v>0</v>
      </c>
      <c r="F988" s="12">
        <v>0</v>
      </c>
      <c r="G988" s="12">
        <v>1.4016884550576365E-5</v>
      </c>
      <c r="H988" s="12">
        <v>0</v>
      </c>
      <c r="I988" s="12">
        <v>0</v>
      </c>
      <c r="J988" s="12">
        <v>0</v>
      </c>
      <c r="K988" s="12">
        <v>0</v>
      </c>
      <c r="L988" s="12">
        <v>0</v>
      </c>
      <c r="M988" s="12">
        <v>0</v>
      </c>
      <c r="N988" s="12">
        <v>0</v>
      </c>
      <c r="O988" s="12">
        <v>-3.9401073531959387E-12</v>
      </c>
      <c r="P988" s="12">
        <v>0</v>
      </c>
      <c r="Q988" s="12">
        <v>0</v>
      </c>
      <c r="R988" s="12">
        <v>0</v>
      </c>
      <c r="S988" s="12">
        <v>0</v>
      </c>
      <c r="T988" s="12">
        <v>0</v>
      </c>
      <c r="U988" s="12">
        <v>0</v>
      </c>
      <c r="V988" s="12">
        <v>0</v>
      </c>
      <c r="W988" s="12">
        <v>0</v>
      </c>
      <c r="X988" s="12">
        <v>0</v>
      </c>
      <c r="Y988" s="12">
        <v>0</v>
      </c>
      <c r="Z988" s="12">
        <v>0</v>
      </c>
      <c r="AA988" s="12">
        <v>0</v>
      </c>
      <c r="AB988" s="12">
        <v>0</v>
      </c>
      <c r="AC988" s="12">
        <v>0</v>
      </c>
      <c r="AD988" s="12">
        <v>0</v>
      </c>
      <c r="AE988" s="12">
        <v>0</v>
      </c>
      <c r="AF988" s="12">
        <v>0</v>
      </c>
      <c r="AG988" s="12">
        <v>0</v>
      </c>
      <c r="AH988" s="12">
        <v>0</v>
      </c>
      <c r="AI988" s="12">
        <v>0</v>
      </c>
      <c r="AJ988" s="12">
        <v>0</v>
      </c>
      <c r="AK988" s="12">
        <v>0</v>
      </c>
      <c r="AL988" s="12">
        <v>0</v>
      </c>
      <c r="AM988" s="12">
        <v>0</v>
      </c>
      <c r="AN988" s="12">
        <v>0</v>
      </c>
      <c r="AO988" s="12">
        <v>0</v>
      </c>
      <c r="AP988" s="12">
        <v>0</v>
      </c>
      <c r="AQ988" s="12">
        <v>0</v>
      </c>
      <c r="AR988" s="12">
        <v>2.9543364582989488E-4</v>
      </c>
      <c r="AS988" s="12">
        <v>0</v>
      </c>
      <c r="AT988" s="12">
        <v>0</v>
      </c>
      <c r="AU988" s="12">
        <v>0</v>
      </c>
      <c r="AV988" s="12">
        <v>0</v>
      </c>
      <c r="AW988" s="12">
        <v>0</v>
      </c>
      <c r="AX988" s="12">
        <v>0</v>
      </c>
      <c r="AY988" s="12">
        <v>0</v>
      </c>
      <c r="AZ988" s="12">
        <v>0</v>
      </c>
      <c r="BA988" s="12">
        <v>-9.6432773707027412E-6</v>
      </c>
      <c r="BB988" s="12">
        <v>8.1971372696753501E-25</v>
      </c>
      <c r="BC988" s="12">
        <v>2.955458981176737E-24</v>
      </c>
      <c r="BD988" s="12">
        <v>1.509006251283229E-25</v>
      </c>
      <c r="BE988" s="12">
        <v>0</v>
      </c>
      <c r="BF988" s="12">
        <v>0</v>
      </c>
      <c r="BG988" s="12">
        <v>7.1925304048734406E-28</v>
      </c>
      <c r="BH988" s="12">
        <v>3.2729914133605265E-28</v>
      </c>
      <c r="BI988" s="12">
        <v>7.1925304048734406E-28</v>
      </c>
      <c r="BJ988" s="12">
        <v>1.9741478888075507E-7</v>
      </c>
      <c r="BK988" s="12">
        <v>0</v>
      </c>
      <c r="BL988" s="12">
        <v>0</v>
      </c>
      <c r="BM988" s="12">
        <v>0</v>
      </c>
      <c r="BN988" s="12">
        <v>0</v>
      </c>
      <c r="BO988" s="12">
        <v>0</v>
      </c>
      <c r="BP988" s="12">
        <v>0</v>
      </c>
      <c r="BQ988" s="12">
        <v>0</v>
      </c>
      <c r="BR988" s="12">
        <v>0</v>
      </c>
      <c r="BS988" s="12">
        <v>0</v>
      </c>
      <c r="BT988" s="12">
        <v>0</v>
      </c>
      <c r="BU988" s="12">
        <v>0</v>
      </c>
      <c r="BV988" s="12">
        <v>0</v>
      </c>
      <c r="BW988" s="12">
        <v>0</v>
      </c>
      <c r="BX988" s="12">
        <v>0</v>
      </c>
      <c r="BY988" s="12">
        <v>0</v>
      </c>
      <c r="BZ988" s="12">
        <v>0</v>
      </c>
      <c r="CA988" s="12">
        <v>0</v>
      </c>
      <c r="CB988" s="12">
        <v>0</v>
      </c>
      <c r="CC988" s="12">
        <v>0</v>
      </c>
      <c r="CD988" s="12">
        <v>0</v>
      </c>
      <c r="CE988" s="12">
        <v>0</v>
      </c>
      <c r="CF988" s="12">
        <v>0</v>
      </c>
      <c r="CG988" s="12">
        <v>0</v>
      </c>
      <c r="CH988" s="12">
        <v>0</v>
      </c>
      <c r="CI988" s="12">
        <v>0</v>
      </c>
      <c r="CJ988" s="12">
        <v>0</v>
      </c>
      <c r="CK988" s="12">
        <v>0</v>
      </c>
      <c r="CL988" s="12">
        <v>8.9621920353938684E-9</v>
      </c>
      <c r="CM988" s="12">
        <v>-2.1743800680470781E-9</v>
      </c>
      <c r="CN988" s="12">
        <v>0</v>
      </c>
      <c r="CO988" s="12">
        <v>0</v>
      </c>
      <c r="CP988" s="12">
        <v>0</v>
      </c>
      <c r="CQ988" s="12">
        <v>0</v>
      </c>
      <c r="CR988" s="12">
        <v>0</v>
      </c>
      <c r="CS988" s="12">
        <v>0</v>
      </c>
      <c r="CT988" s="12">
        <v>0</v>
      </c>
      <c r="CU988" s="12">
        <v>0</v>
      </c>
      <c r="CV988" s="12">
        <v>0</v>
      </c>
      <c r="CW988" s="12">
        <v>0</v>
      </c>
      <c r="CX988" s="12">
        <v>0</v>
      </c>
      <c r="CY988" s="12">
        <v>0</v>
      </c>
      <c r="CZ988" s="12">
        <v>0</v>
      </c>
      <c r="DA988" s="12">
        <v>0</v>
      </c>
      <c r="DB988" s="12">
        <v>0</v>
      </c>
      <c r="DC988" s="12">
        <v>0</v>
      </c>
      <c r="DD988" s="12">
        <v>0</v>
      </c>
      <c r="DE988" s="12">
        <v>0</v>
      </c>
      <c r="DF988" s="12">
        <v>0</v>
      </c>
      <c r="DG988" s="12">
        <v>0</v>
      </c>
      <c r="DH988" s="12">
        <v>0</v>
      </c>
      <c r="DI988" s="12">
        <v>0</v>
      </c>
      <c r="DJ988" s="12">
        <v>0</v>
      </c>
      <c r="DK988" s="12">
        <v>0</v>
      </c>
      <c r="DL988" s="12">
        <v>0</v>
      </c>
      <c r="DM988" s="12">
        <v>0</v>
      </c>
      <c r="DN988" s="12">
        <v>0</v>
      </c>
      <c r="DO988" s="12">
        <v>0</v>
      </c>
      <c r="DP988" s="12">
        <v>0</v>
      </c>
      <c r="DQ988" s="12">
        <v>0</v>
      </c>
      <c r="DR988" s="12">
        <v>0</v>
      </c>
      <c r="DS988" s="12">
        <v>0</v>
      </c>
      <c r="DT988" s="12">
        <v>0</v>
      </c>
      <c r="DU988" s="12">
        <v>0</v>
      </c>
      <c r="DV988" s="12">
        <v>0</v>
      </c>
      <c r="DW988" s="12">
        <v>9.8584112389332567E-8</v>
      </c>
      <c r="DX988" s="12">
        <v>2.1743800680385395E-9</v>
      </c>
      <c r="DY988" s="12">
        <v>-5.2372111375746869E-6</v>
      </c>
      <c r="DZ988" s="12">
        <v>0</v>
      </c>
      <c r="EA988" s="12">
        <v>4.1299460161845941E-9</v>
      </c>
      <c r="EB988" s="12">
        <v>0</v>
      </c>
      <c r="EC988" s="12">
        <v>1.9077835071686145E-11</v>
      </c>
      <c r="ED988" s="12">
        <v>1.8034645496274199E-11</v>
      </c>
      <c r="EE988" s="12">
        <v>1.8959084308781052E-11</v>
      </c>
      <c r="EF988" s="12">
        <v>0</v>
      </c>
      <c r="EG988" s="12">
        <v>0</v>
      </c>
      <c r="EH988" s="12">
        <v>0</v>
      </c>
      <c r="EI988" s="12">
        <v>0</v>
      </c>
      <c r="EJ988" s="12">
        <v>0</v>
      </c>
      <c r="EK988" s="12">
        <v>0</v>
      </c>
      <c r="EL988" s="12">
        <v>0</v>
      </c>
      <c r="EM988" s="12">
        <v>0</v>
      </c>
      <c r="EN988" s="12">
        <v>0</v>
      </c>
      <c r="EO988" s="12">
        <v>0</v>
      </c>
      <c r="EP988" s="12">
        <v>0</v>
      </c>
      <c r="EQ988" s="12">
        <v>0</v>
      </c>
      <c r="ER988" s="12">
        <v>0</v>
      </c>
      <c r="ES988" s="12">
        <v>0</v>
      </c>
      <c r="ET988" s="12">
        <v>0</v>
      </c>
      <c r="EU988" s="12">
        <v>0</v>
      </c>
      <c r="EV988" s="12">
        <v>0</v>
      </c>
      <c r="EW988" s="12">
        <v>0</v>
      </c>
      <c r="EX988" s="12">
        <v>0</v>
      </c>
      <c r="EY988" s="12">
        <v>0</v>
      </c>
      <c r="EZ988" s="12">
        <v>0</v>
      </c>
      <c r="FA988" s="12">
        <v>0</v>
      </c>
      <c r="FB988" s="12">
        <v>9.9999999999999995E-21</v>
      </c>
      <c r="FC988" s="12">
        <v>0</v>
      </c>
      <c r="FD988" s="12">
        <v>0</v>
      </c>
      <c r="FE988" s="12">
        <v>0</v>
      </c>
      <c r="FF988" s="12">
        <v>0</v>
      </c>
      <c r="FG988" s="12">
        <v>0</v>
      </c>
      <c r="FH988" s="12">
        <v>3.5846905100253579E-6</v>
      </c>
      <c r="FI988" s="12">
        <v>0</v>
      </c>
      <c r="FJ988" s="12">
        <v>7.6276801375588419E-8</v>
      </c>
      <c r="FK988" s="12">
        <v>-8.5399909936180198E-8</v>
      </c>
      <c r="FL988" s="12">
        <v>0</v>
      </c>
      <c r="FM988" s="12">
        <v>8.629541571298172E-10</v>
      </c>
      <c r="FN988" s="12">
        <v>0</v>
      </c>
      <c r="FO988" s="12">
        <v>0</v>
      </c>
      <c r="FP988" s="12">
        <v>0</v>
      </c>
      <c r="FQ988" s="12">
        <v>0</v>
      </c>
      <c r="FR988" s="12">
        <v>7.0154161213853855E-9</v>
      </c>
      <c r="FS988" s="12">
        <v>0</v>
      </c>
      <c r="FT988" s="12">
        <v>0</v>
      </c>
      <c r="FU988" s="12">
        <v>0</v>
      </c>
      <c r="FV988" s="12">
        <v>0</v>
      </c>
      <c r="FW988" s="12">
        <v>0</v>
      </c>
      <c r="FX988" s="12">
        <v>0</v>
      </c>
      <c r="FY988" s="12">
        <v>0</v>
      </c>
      <c r="FZ988" s="12">
        <v>0</v>
      </c>
      <c r="GA988" s="12">
        <v>0</v>
      </c>
      <c r="GB988" s="12">
        <v>0</v>
      </c>
      <c r="GC988" s="12">
        <v>0</v>
      </c>
      <c r="GD988" s="12">
        <v>0</v>
      </c>
      <c r="GE988" s="12">
        <v>0</v>
      </c>
      <c r="GF988" s="12">
        <v>0</v>
      </c>
      <c r="GG988" s="12">
        <v>0</v>
      </c>
      <c r="GH988" s="12">
        <v>0</v>
      </c>
      <c r="GI988" s="12">
        <v>0</v>
      </c>
      <c r="GJ988" s="12">
        <v>0</v>
      </c>
      <c r="GK988" s="12">
        <v>0</v>
      </c>
      <c r="GL988" s="12">
        <v>0</v>
      </c>
      <c r="GM988" s="12">
        <v>0</v>
      </c>
      <c r="GN988" s="12">
        <v>0</v>
      </c>
      <c r="GO988" s="12">
        <v>0</v>
      </c>
      <c r="GP988" s="12">
        <v>0</v>
      </c>
      <c r="GQ988" s="12">
        <v>0</v>
      </c>
      <c r="GR988" s="12">
        <v>0</v>
      </c>
      <c r="GS988" s="12">
        <v>0</v>
      </c>
      <c r="GT988" s="12">
        <v>0</v>
      </c>
      <c r="GU988" s="12">
        <v>5.1609343361990977E-6</v>
      </c>
      <c r="GV988" s="12">
        <v>0</v>
      </c>
      <c r="GW988" s="12">
        <v>-7.1590096747433796E-9</v>
      </c>
      <c r="GX988" s="12">
        <v>0</v>
      </c>
      <c r="GY988" s="12">
        <v>0</v>
      </c>
      <c r="GZ988" s="12">
        <v>0</v>
      </c>
      <c r="HA988" s="12">
        <v>0</v>
      </c>
      <c r="HB988" s="12">
        <v>0</v>
      </c>
      <c r="HC988" s="12">
        <v>0</v>
      </c>
      <c r="HD988" s="12">
        <v>0</v>
      </c>
      <c r="HE988" s="12">
        <v>0</v>
      </c>
      <c r="HF988" s="12">
        <v>0</v>
      </c>
      <c r="HG988" s="12">
        <v>0</v>
      </c>
      <c r="HH988" s="12">
        <v>0</v>
      </c>
      <c r="HI988" s="12">
        <v>0</v>
      </c>
      <c r="HJ988" s="12">
        <v>0</v>
      </c>
      <c r="HK988" s="12">
        <v>0</v>
      </c>
      <c r="HL988" s="12">
        <v>0</v>
      </c>
      <c r="HM988" s="12">
        <v>0</v>
      </c>
      <c r="HN988" s="12">
        <v>0</v>
      </c>
      <c r="HO988" s="12">
        <v>0</v>
      </c>
      <c r="HP988" s="12">
        <v>0</v>
      </c>
      <c r="HQ988" s="12">
        <v>0</v>
      </c>
      <c r="HR988" s="12">
        <v>0</v>
      </c>
      <c r="HS988" s="12">
        <v>0</v>
      </c>
      <c r="HT988" s="12">
        <v>0</v>
      </c>
      <c r="HU988" s="12">
        <v>0</v>
      </c>
      <c r="HV988" s="12">
        <v>0</v>
      </c>
      <c r="HW988" s="12">
        <v>0</v>
      </c>
      <c r="HX988" s="12">
        <v>0</v>
      </c>
      <c r="HY988" s="12">
        <v>0</v>
      </c>
      <c r="HZ988" s="12">
        <v>0</v>
      </c>
      <c r="IA988" s="12">
        <v>0</v>
      </c>
      <c r="IB988" s="12">
        <v>0</v>
      </c>
      <c r="IC988" s="12">
        <v>0</v>
      </c>
      <c r="ID988" s="12">
        <v>0</v>
      </c>
      <c r="IE988" s="12">
        <v>0</v>
      </c>
      <c r="IF988" s="12">
        <v>0</v>
      </c>
      <c r="IG988" s="12">
        <v>5.3690120064774467E-8</v>
      </c>
      <c r="IH988" s="12">
        <v>0</v>
      </c>
      <c r="II988" s="12">
        <v>-8.6295415714247617E-10</v>
      </c>
      <c r="IJ988" s="12">
        <v>0</v>
      </c>
      <c r="IK988" s="12">
        <v>0</v>
      </c>
      <c r="IL988" s="12">
        <v>0</v>
      </c>
      <c r="IM988" s="12">
        <v>0</v>
      </c>
      <c r="IN988" s="12">
        <v>0</v>
      </c>
      <c r="IO988" s="12">
        <v>0</v>
      </c>
      <c r="IP988" s="12">
        <v>0</v>
      </c>
      <c r="IQ988" s="12">
        <v>0</v>
      </c>
      <c r="IR988" s="12">
        <v>0</v>
      </c>
      <c r="IS988" s="12">
        <v>0</v>
      </c>
      <c r="IT988" s="12">
        <v>0</v>
      </c>
      <c r="IU988" s="12">
        <v>0</v>
      </c>
      <c r="IV988" s="12">
        <v>0</v>
      </c>
      <c r="IW988" s="12">
        <v>0</v>
      </c>
      <c r="IX988" s="12">
        <v>0</v>
      </c>
      <c r="IY988" s="12">
        <v>0</v>
      </c>
      <c r="IZ988" s="12">
        <v>0</v>
      </c>
      <c r="JA988" s="12">
        <v>0</v>
      </c>
      <c r="JB988" s="12">
        <v>0</v>
      </c>
      <c r="JC988" s="12">
        <v>0</v>
      </c>
      <c r="JD988" s="12">
        <v>0</v>
      </c>
      <c r="JE988" s="12">
        <v>0</v>
      </c>
      <c r="JF988" s="12">
        <v>0</v>
      </c>
      <c r="JG988" s="12">
        <v>0</v>
      </c>
      <c r="JH988" s="12">
        <v>0</v>
      </c>
      <c r="JI988" s="12">
        <v>0</v>
      </c>
      <c r="JJ988" s="12">
        <v>0</v>
      </c>
      <c r="JK988" s="12">
        <v>0</v>
      </c>
      <c r="JL988" s="12">
        <v>0</v>
      </c>
      <c r="JM988" s="12">
        <v>0</v>
      </c>
      <c r="JN988" s="12">
        <v>0</v>
      </c>
      <c r="JO988" s="12">
        <v>9.6791673946479189E-7</v>
      </c>
      <c r="JP988" s="12">
        <v>0</v>
      </c>
      <c r="JQ988" s="12">
        <v>0</v>
      </c>
      <c r="JR988" s="12">
        <v>0</v>
      </c>
      <c r="JS988" s="12">
        <v>0</v>
      </c>
      <c r="JT988" s="12">
        <v>0</v>
      </c>
      <c r="JU988" s="12">
        <v>-1.9079045472251831E-11</v>
      </c>
      <c r="JV988" s="12">
        <v>0</v>
      </c>
      <c r="JW988" s="12">
        <v>0</v>
      </c>
      <c r="JX988" s="12">
        <v>0</v>
      </c>
      <c r="JY988" s="12">
        <v>0</v>
      </c>
      <c r="JZ988" s="12">
        <v>0</v>
      </c>
      <c r="KA988" s="12">
        <v>0</v>
      </c>
      <c r="KB988" s="12">
        <v>0</v>
      </c>
      <c r="KC988" s="12">
        <v>0</v>
      </c>
      <c r="KD988" s="12">
        <v>0</v>
      </c>
      <c r="KE988" s="12">
        <v>0</v>
      </c>
      <c r="KF988" s="12">
        <v>0</v>
      </c>
      <c r="KG988" s="12">
        <v>0</v>
      </c>
      <c r="KH988" s="12">
        <v>0</v>
      </c>
      <c r="KI988" s="12">
        <v>0</v>
      </c>
      <c r="KJ988" s="12">
        <v>0</v>
      </c>
      <c r="KK988" s="12">
        <v>0</v>
      </c>
      <c r="KL988" s="12">
        <v>0</v>
      </c>
      <c r="KM988" s="12">
        <v>0</v>
      </c>
      <c r="KN988" s="12">
        <v>0</v>
      </c>
      <c r="KO988" s="12">
        <v>0</v>
      </c>
      <c r="KP988" s="12">
        <v>0</v>
      </c>
      <c r="KQ988" s="12">
        <v>0</v>
      </c>
      <c r="KR988" s="12">
        <v>0</v>
      </c>
      <c r="KS988" s="12">
        <v>0</v>
      </c>
      <c r="KT988" s="12">
        <v>0</v>
      </c>
      <c r="KU988" s="12">
        <v>0</v>
      </c>
      <c r="KV988" s="12">
        <v>0</v>
      </c>
      <c r="KW988" s="12">
        <v>0</v>
      </c>
      <c r="KX988" s="12">
        <v>0</v>
      </c>
      <c r="KY988" s="12">
        <v>0</v>
      </c>
      <c r="KZ988" s="12">
        <v>2.1509260876995373E-6</v>
      </c>
      <c r="LA988" s="12">
        <v>0</v>
      </c>
      <c r="LB988" s="12">
        <v>0</v>
      </c>
      <c r="LC988" s="12">
        <v>0</v>
      </c>
      <c r="LD988" s="12">
        <v>0</v>
      </c>
      <c r="LE988" s="12">
        <v>0</v>
      </c>
      <c r="LF988" s="12">
        <v>0</v>
      </c>
      <c r="LG988" s="12">
        <v>-1.8034944282127037E-11</v>
      </c>
      <c r="LH988" s="12">
        <v>0</v>
      </c>
      <c r="LI988" s="12">
        <v>0</v>
      </c>
      <c r="LJ988" s="12">
        <v>0</v>
      </c>
      <c r="LK988" s="12">
        <v>0</v>
      </c>
      <c r="LL988" s="12">
        <v>0</v>
      </c>
      <c r="LM988" s="12">
        <v>0</v>
      </c>
      <c r="LN988" s="12">
        <v>0</v>
      </c>
      <c r="LO988" s="12">
        <v>0</v>
      </c>
      <c r="LP988" s="12">
        <v>0</v>
      </c>
      <c r="LQ988" s="12">
        <v>0</v>
      </c>
      <c r="LR988" s="12">
        <v>0</v>
      </c>
      <c r="LS988" s="12">
        <v>0</v>
      </c>
      <c r="LT988" s="12">
        <v>0</v>
      </c>
      <c r="LU988" s="12">
        <v>0</v>
      </c>
      <c r="LV988" s="12">
        <v>0</v>
      </c>
      <c r="LW988" s="12">
        <v>0</v>
      </c>
      <c r="LX988" s="12">
        <v>0</v>
      </c>
      <c r="LY988" s="12">
        <v>0</v>
      </c>
      <c r="LZ988" s="12">
        <v>0</v>
      </c>
      <c r="MA988" s="12">
        <v>0</v>
      </c>
      <c r="MB988" s="12">
        <v>0</v>
      </c>
      <c r="MC988" s="12">
        <v>0</v>
      </c>
      <c r="MD988" s="12">
        <v>0</v>
      </c>
      <c r="ME988" s="12">
        <v>0</v>
      </c>
      <c r="MF988" s="12">
        <v>0</v>
      </c>
      <c r="MG988" s="12">
        <v>0</v>
      </c>
      <c r="MH988" s="12">
        <v>0</v>
      </c>
      <c r="MI988" s="12">
        <v>0</v>
      </c>
      <c r="MJ988" s="12">
        <v>0</v>
      </c>
      <c r="MK988" s="12">
        <v>3.5848768128325622E-7</v>
      </c>
      <c r="ML988" s="12">
        <v>0</v>
      </c>
      <c r="MM988" s="12">
        <v>0</v>
      </c>
      <c r="MN988" s="12">
        <v>0</v>
      </c>
      <c r="MO988" s="12">
        <v>0</v>
      </c>
      <c r="MP988" s="12">
        <v>0</v>
      </c>
      <c r="MQ988" s="12">
        <v>0</v>
      </c>
      <c r="MR988" s="12">
        <v>0</v>
      </c>
      <c r="MS988" s="12">
        <v>-1.896175755432304E-11</v>
      </c>
      <c r="MT988" s="12">
        <v>0</v>
      </c>
      <c r="MU988" s="12">
        <v>0</v>
      </c>
      <c r="MV988" s="12">
        <v>0</v>
      </c>
      <c r="MW988" s="12">
        <v>0</v>
      </c>
      <c r="MX988" s="12">
        <v>0</v>
      </c>
      <c r="MY988" s="12">
        <v>0</v>
      </c>
      <c r="MZ988" s="12">
        <v>0</v>
      </c>
      <c r="NA988" s="12">
        <v>0</v>
      </c>
      <c r="NB988" s="12">
        <v>0</v>
      </c>
      <c r="NC988" s="12">
        <v>0</v>
      </c>
      <c r="ND988" s="12">
        <v>0</v>
      </c>
      <c r="NE988" s="12">
        <v>0</v>
      </c>
      <c r="NF988" s="12">
        <v>0</v>
      </c>
      <c r="NG988" s="12">
        <v>0</v>
      </c>
      <c r="NH988" s="12">
        <v>0</v>
      </c>
      <c r="NI988" s="12">
        <v>0</v>
      </c>
      <c r="NJ988" s="12">
        <v>0</v>
      </c>
      <c r="NK988" s="12">
        <v>0</v>
      </c>
      <c r="NL988" s="12">
        <v>0</v>
      </c>
      <c r="NM988" s="12">
        <v>0</v>
      </c>
      <c r="NN988" s="12">
        <v>0</v>
      </c>
      <c r="NO988" s="12">
        <v>0</v>
      </c>
      <c r="NP988" s="12">
        <v>0</v>
      </c>
      <c r="NQ988" s="12">
        <v>0</v>
      </c>
      <c r="NR988" s="12">
        <v>0</v>
      </c>
      <c r="NS988" s="12">
        <v>0</v>
      </c>
      <c r="NT988" s="12">
        <v>0</v>
      </c>
      <c r="NU988" s="12">
        <v>0</v>
      </c>
      <c r="NV988" s="12">
        <v>2.4683124890367647E-6</v>
      </c>
      <c r="NW988" s="12">
        <v>0</v>
      </c>
      <c r="NX988" s="12">
        <v>0</v>
      </c>
      <c r="NY988" s="12">
        <v>0</v>
      </c>
      <c r="NZ988" s="12">
        <v>0</v>
      </c>
      <c r="OA988" s="12">
        <v>0</v>
      </c>
      <c r="OB988" s="12">
        <v>0</v>
      </c>
      <c r="OC988" s="12">
        <v>0</v>
      </c>
      <c r="OD988" s="12">
        <v>0</v>
      </c>
      <c r="OE988" s="12">
        <v>-8.9344337092401793E-6</v>
      </c>
      <c r="OF988" s="12">
        <v>1.9262317703363077E-26</v>
      </c>
      <c r="OG988" s="12">
        <v>0</v>
      </c>
      <c r="OH988" s="12">
        <v>0</v>
      </c>
      <c r="OI988" s="12">
        <v>1.9690828548802481E-28</v>
      </c>
      <c r="OJ988" s="12">
        <v>5.1925638918420895E-7</v>
      </c>
      <c r="OK988" s="12">
        <v>0</v>
      </c>
      <c r="OL988" s="12">
        <v>0</v>
      </c>
      <c r="OM988" s="12">
        <v>0</v>
      </c>
      <c r="ON988" s="12">
        <v>0</v>
      </c>
      <c r="OO988" s="12">
        <v>2.9979281607393609E-7</v>
      </c>
      <c r="OP988" s="12">
        <v>0</v>
      </c>
      <c r="OQ988" s="12">
        <v>0</v>
      </c>
      <c r="OR988" s="12">
        <v>0</v>
      </c>
      <c r="OS988" s="12">
        <v>0</v>
      </c>
      <c r="OT988" s="12">
        <v>0</v>
      </c>
      <c r="OU988" s="12">
        <v>0</v>
      </c>
      <c r="OV988" s="12">
        <v>0</v>
      </c>
      <c r="OW988" s="12">
        <v>0</v>
      </c>
      <c r="OX988" s="12">
        <v>0</v>
      </c>
      <c r="OY988" s="12">
        <v>0</v>
      </c>
      <c r="OZ988" s="12">
        <v>0</v>
      </c>
      <c r="PA988" s="12">
        <v>0</v>
      </c>
      <c r="PB988" s="12">
        <v>0</v>
      </c>
      <c r="PC988" s="12">
        <v>0</v>
      </c>
      <c r="PD988" s="12">
        <v>0</v>
      </c>
      <c r="PE988" s="12">
        <v>0</v>
      </c>
      <c r="PF988" s="12">
        <v>0</v>
      </c>
      <c r="PG988" s="12">
        <v>0</v>
      </c>
      <c r="PH988" s="12">
        <v>0</v>
      </c>
      <c r="PI988" s="12">
        <v>0</v>
      </c>
      <c r="PJ988" s="12">
        <v>3.1709770860144498E-8</v>
      </c>
      <c r="PK988" s="12">
        <v>0</v>
      </c>
      <c r="PL988" s="12">
        <v>0</v>
      </c>
      <c r="PM988" s="12">
        <v>0</v>
      </c>
      <c r="PN988" s="12">
        <v>0</v>
      </c>
      <c r="PO988" s="12">
        <v>0</v>
      </c>
      <c r="PP988" s="12">
        <v>3.974433502223893E-6</v>
      </c>
      <c r="PQ988" s="12">
        <v>-2.9585017862088024E-7</v>
      </c>
      <c r="PR988" s="12">
        <v>8.3212078822867434E-9</v>
      </c>
      <c r="PS988" s="12">
        <v>0</v>
      </c>
      <c r="PT988" s="12">
        <v>2.4626603721236238E-11</v>
      </c>
      <c r="PU988" s="12">
        <v>0</v>
      </c>
      <c r="PV988" s="12">
        <v>0</v>
      </c>
      <c r="PW988" s="12">
        <v>0</v>
      </c>
      <c r="PX988" s="12">
        <v>0</v>
      </c>
      <c r="PY988" s="12">
        <v>0</v>
      </c>
      <c r="PZ988" s="12">
        <v>0</v>
      </c>
      <c r="QA988" s="12">
        <v>1.6806722689075633E-8</v>
      </c>
      <c r="QB988" s="12">
        <v>0</v>
      </c>
      <c r="QC988" s="12">
        <v>0</v>
      </c>
      <c r="QD988" s="12">
        <v>0</v>
      </c>
      <c r="QE988" s="12">
        <v>-0.68368548729251322</v>
      </c>
      <c r="QF988" s="12">
        <v>2.4183544469408532E-24</v>
      </c>
      <c r="QG988" s="12">
        <v>4.1717510550668625E-16</v>
      </c>
      <c r="QH988" s="12">
        <v>0</v>
      </c>
      <c r="QI988" s="12">
        <v>1.0115790234848668E-4</v>
      </c>
      <c r="QJ988" s="12">
        <v>0</v>
      </c>
      <c r="QK988" s="12">
        <v>0</v>
      </c>
      <c r="QL988" s="12">
        <v>0</v>
      </c>
      <c r="QM988" s="12">
        <v>0</v>
      </c>
      <c r="QN988" s="12">
        <v>0</v>
      </c>
      <c r="QO988" s="12">
        <v>0</v>
      </c>
      <c r="QP988" s="12">
        <v>0</v>
      </c>
      <c r="QQ988" s="12">
        <v>0</v>
      </c>
      <c r="QR988" s="12">
        <v>0</v>
      </c>
      <c r="QS988" s="12">
        <v>0</v>
      </c>
      <c r="QT988" s="12">
        <v>0</v>
      </c>
      <c r="QU988" s="12">
        <v>0</v>
      </c>
      <c r="QV988" s="12">
        <v>0</v>
      </c>
      <c r="QW988" s="12">
        <v>0</v>
      </c>
      <c r="QX988" s="12">
        <v>0</v>
      </c>
      <c r="QY988" s="12">
        <v>0</v>
      </c>
      <c r="QZ988" s="12">
        <v>0</v>
      </c>
      <c r="RA988" s="12">
        <v>0</v>
      </c>
      <c r="RB988" s="12">
        <v>0</v>
      </c>
      <c r="RC988" s="12">
        <v>0</v>
      </c>
      <c r="RD988" s="12">
        <v>0</v>
      </c>
      <c r="RE988" s="12">
        <v>0</v>
      </c>
      <c r="RF988" s="12">
        <v>0</v>
      </c>
      <c r="RG988" s="12">
        <v>0</v>
      </c>
      <c r="RH988" s="12">
        <v>0</v>
      </c>
      <c r="RI988" s="12">
        <v>0</v>
      </c>
      <c r="RJ988" s="12">
        <v>0</v>
      </c>
      <c r="RK988" s="12">
        <v>0</v>
      </c>
      <c r="RL988" s="12">
        <v>0</v>
      </c>
      <c r="RM988" s="12">
        <v>0</v>
      </c>
      <c r="RN988" s="12">
        <v>0</v>
      </c>
      <c r="RO988" s="12">
        <v>0</v>
      </c>
      <c r="RP988" s="12">
        <v>5.4595477544902675E-2</v>
      </c>
      <c r="RQ988" s="12">
        <v>-5.6777577850356962E-6</v>
      </c>
      <c r="RR988" s="12">
        <v>1.8647509447386064E-11</v>
      </c>
      <c r="RS988" s="12">
        <v>1.4972376471430269</v>
      </c>
      <c r="RT988" s="12">
        <v>0</v>
      </c>
      <c r="RU988" s="12">
        <v>0</v>
      </c>
      <c r="RV988" s="12">
        <v>0</v>
      </c>
      <c r="RW988" s="12">
        <v>0</v>
      </c>
      <c r="RX988" s="12">
        <v>0</v>
      </c>
      <c r="RY988" s="12">
        <v>0</v>
      </c>
      <c r="RZ988" s="12">
        <v>0</v>
      </c>
      <c r="SA988" s="12">
        <v>0</v>
      </c>
      <c r="SB988" s="12">
        <v>0</v>
      </c>
      <c r="SC988" s="12">
        <v>0</v>
      </c>
      <c r="SD988" s="12">
        <v>0</v>
      </c>
      <c r="SE988" s="12">
        <v>0</v>
      </c>
      <c r="SF988" s="12">
        <v>0</v>
      </c>
      <c r="SG988" s="12">
        <v>0</v>
      </c>
      <c r="SH988" s="12">
        <v>0</v>
      </c>
      <c r="SI988" s="12">
        <v>0</v>
      </c>
      <c r="SJ988" s="12">
        <v>0</v>
      </c>
      <c r="SK988" s="12">
        <v>0</v>
      </c>
      <c r="SL988" s="12">
        <v>0</v>
      </c>
      <c r="SM988" s="12">
        <v>0</v>
      </c>
      <c r="SN988" s="12">
        <v>0</v>
      </c>
      <c r="SO988" s="12">
        <v>0</v>
      </c>
      <c r="SP988" s="12">
        <v>0</v>
      </c>
      <c r="SQ988" s="12">
        <v>0</v>
      </c>
      <c r="SR988" s="12">
        <v>0</v>
      </c>
      <c r="SS988" s="12">
        <v>0</v>
      </c>
      <c r="ST988" s="12">
        <v>0</v>
      </c>
      <c r="SU988" s="12">
        <v>0</v>
      </c>
      <c r="SV988" s="12">
        <v>0</v>
      </c>
      <c r="SW988" s="12">
        <v>0</v>
      </c>
      <c r="SX988" s="12">
        <v>0</v>
      </c>
      <c r="SY988" s="12">
        <v>0</v>
      </c>
      <c r="SZ988" s="12">
        <v>0</v>
      </c>
      <c r="TA988" s="12">
        <v>0.62784799176637851</v>
      </c>
      <c r="TB988" s="12">
        <v>0</v>
      </c>
      <c r="TC988" s="12">
        <v>-1.8648783265652653E-11</v>
      </c>
      <c r="TD988" s="12">
        <v>0</v>
      </c>
      <c r="TE988" s="12">
        <v>0</v>
      </c>
      <c r="TF988" s="12">
        <v>0</v>
      </c>
      <c r="TG988" s="12">
        <v>0</v>
      </c>
      <c r="TH988" s="12">
        <v>0</v>
      </c>
      <c r="TI988" s="12">
        <v>0</v>
      </c>
      <c r="TJ988" s="12">
        <v>0</v>
      </c>
      <c r="TK988" s="12">
        <v>0</v>
      </c>
      <c r="TL988" s="12">
        <v>0</v>
      </c>
      <c r="TM988" s="12">
        <v>0</v>
      </c>
      <c r="TN988" s="12">
        <v>0</v>
      </c>
      <c r="TO988" s="12">
        <v>0</v>
      </c>
      <c r="TP988" s="12">
        <v>0</v>
      </c>
      <c r="TQ988" s="12">
        <v>0</v>
      </c>
      <c r="TR988" s="12">
        <v>0</v>
      </c>
      <c r="TS988" s="12">
        <v>0</v>
      </c>
      <c r="TT988" s="12">
        <v>0</v>
      </c>
      <c r="TU988" s="12">
        <v>0</v>
      </c>
      <c r="TV988" s="12">
        <v>0</v>
      </c>
      <c r="TW988" s="12">
        <v>0</v>
      </c>
      <c r="TX988" s="12">
        <v>0</v>
      </c>
      <c r="TY988" s="12">
        <v>0</v>
      </c>
      <c r="TZ988" s="12">
        <v>0</v>
      </c>
      <c r="UA988" s="12">
        <v>0</v>
      </c>
      <c r="UB988" s="12">
        <v>0</v>
      </c>
      <c r="UC988" s="12">
        <v>0</v>
      </c>
      <c r="UD988" s="12">
        <v>0</v>
      </c>
      <c r="UE988" s="12">
        <v>0</v>
      </c>
      <c r="UF988" s="12">
        <v>0</v>
      </c>
      <c r="UG988" s="12">
        <v>0</v>
      </c>
      <c r="UH988" s="12">
        <v>0</v>
      </c>
      <c r="UI988" s="12">
        <v>0</v>
      </c>
      <c r="UJ988" s="12">
        <v>0</v>
      </c>
      <c r="UK988" s="12">
        <v>0</v>
      </c>
      <c r="UL988" s="12">
        <v>0</v>
      </c>
      <c r="UM988" s="12">
        <v>5.668802312988101E-6</v>
      </c>
      <c r="UN988" s="12">
        <v>0</v>
      </c>
      <c r="UO988" s="12">
        <v>-1.4972376522160105</v>
      </c>
      <c r="UP988" s="12">
        <v>0</v>
      </c>
      <c r="UQ988" s="12">
        <v>0</v>
      </c>
      <c r="UR988" s="12">
        <v>0</v>
      </c>
      <c r="US988" s="12">
        <v>0</v>
      </c>
      <c r="UT988" s="12">
        <v>0</v>
      </c>
      <c r="UU988" s="12">
        <v>0</v>
      </c>
      <c r="UV988" s="12">
        <v>0</v>
      </c>
      <c r="UW988" s="12">
        <v>0</v>
      </c>
      <c r="UX988" s="12">
        <v>0</v>
      </c>
      <c r="UY988" s="12">
        <v>0</v>
      </c>
      <c r="UZ988" s="12">
        <v>0</v>
      </c>
      <c r="VA988" s="12">
        <v>0</v>
      </c>
      <c r="VB988" s="12">
        <v>0</v>
      </c>
      <c r="VC988" s="12">
        <v>0</v>
      </c>
      <c r="VD988" s="12">
        <v>0</v>
      </c>
      <c r="VE988" s="12">
        <v>0</v>
      </c>
      <c r="VF988" s="12">
        <v>0</v>
      </c>
      <c r="VG988" s="12">
        <v>0</v>
      </c>
      <c r="VH988" s="12">
        <v>0</v>
      </c>
      <c r="VI988" s="12">
        <v>0</v>
      </c>
      <c r="VJ988" s="12">
        <v>0</v>
      </c>
      <c r="VK988" s="12">
        <v>0</v>
      </c>
      <c r="VL988" s="12">
        <v>0</v>
      </c>
      <c r="VM988" s="12">
        <v>0</v>
      </c>
      <c r="VN988" s="12">
        <v>0</v>
      </c>
      <c r="VO988" s="12">
        <v>0</v>
      </c>
      <c r="VP988" s="12">
        <v>0</v>
      </c>
      <c r="VQ988" s="12">
        <v>0</v>
      </c>
      <c r="VR988" s="12">
        <v>0</v>
      </c>
      <c r="VS988" s="12">
        <v>0</v>
      </c>
      <c r="VT988" s="12">
        <v>0</v>
      </c>
      <c r="VU988" s="12">
        <v>0</v>
      </c>
      <c r="VV988" s="12">
        <v>0</v>
      </c>
      <c r="VW988" s="12">
        <v>1.2420176149061349E-3</v>
      </c>
      <c r="VX988" s="12">
        <v>0</v>
      </c>
      <c r="VY988" s="12">
        <v>0</v>
      </c>
      <c r="VZ988" s="12">
        <v>0</v>
      </c>
      <c r="WA988" s="12">
        <v>-4.2075895683338599E-4</v>
      </c>
      <c r="WB988" s="12">
        <v>4.0146846053723986E-25</v>
      </c>
      <c r="WC988" s="12">
        <v>3.7473966045375843E-25</v>
      </c>
      <c r="WD988" s="12">
        <v>1.0215851921554569E-24</v>
      </c>
      <c r="WE988" s="12">
        <v>0</v>
      </c>
      <c r="WF988" s="12">
        <v>0</v>
      </c>
      <c r="WG988" s="12">
        <v>7.7012919182548761E-28</v>
      </c>
      <c r="WH988" s="12">
        <v>1.1356401922141507E-28</v>
      </c>
      <c r="WI988" s="12">
        <v>3.1895242963641701E-28</v>
      </c>
      <c r="WJ988" s="12">
        <v>5.031232886479016E-9</v>
      </c>
      <c r="WK988" s="12">
        <v>0</v>
      </c>
      <c r="WL988" s="12">
        <v>0</v>
      </c>
      <c r="WM988" s="12">
        <v>0</v>
      </c>
      <c r="WN988" s="12">
        <v>0</v>
      </c>
      <c r="WO988" s="12">
        <v>0</v>
      </c>
      <c r="WP988" s="12">
        <v>0</v>
      </c>
      <c r="WQ988" s="12">
        <v>0</v>
      </c>
      <c r="WR988" s="12">
        <v>0</v>
      </c>
      <c r="WS988" s="12">
        <v>0</v>
      </c>
      <c r="WT988" s="12">
        <v>0</v>
      </c>
      <c r="WU988" s="12">
        <v>0</v>
      </c>
      <c r="WV988" s="12">
        <v>0</v>
      </c>
      <c r="WW988" s="12">
        <v>0</v>
      </c>
      <c r="WX988" s="12">
        <v>0</v>
      </c>
      <c r="WY988" s="12">
        <v>0</v>
      </c>
      <c r="WZ988" s="12">
        <v>0</v>
      </c>
      <c r="XA988" s="12">
        <v>0</v>
      </c>
      <c r="XB988" s="12">
        <v>0</v>
      </c>
      <c r="XC988" s="12">
        <v>0</v>
      </c>
      <c r="XD988" s="12">
        <v>0</v>
      </c>
      <c r="XE988" s="12">
        <v>0</v>
      </c>
      <c r="XF988" s="12">
        <v>0</v>
      </c>
      <c r="XG988" s="12">
        <v>0</v>
      </c>
      <c r="XH988" s="12">
        <v>0</v>
      </c>
      <c r="XI988" s="12">
        <v>0</v>
      </c>
      <c r="XJ988" s="12">
        <v>0</v>
      </c>
      <c r="XK988" s="12">
        <v>0</v>
      </c>
      <c r="XL988" s="12">
        <v>2.4167042330840761E-25</v>
      </c>
      <c r="XM988" s="12">
        <v>-1.6868444047879207E-20</v>
      </c>
      <c r="XN988" s="12">
        <v>0</v>
      </c>
      <c r="XO988" s="12">
        <v>0</v>
      </c>
      <c r="XP988" s="12">
        <v>0</v>
      </c>
      <c r="XQ988" s="12">
        <v>0</v>
      </c>
      <c r="XR988" s="12">
        <v>0</v>
      </c>
      <c r="XS988" s="12">
        <v>0</v>
      </c>
      <c r="XT988" s="12">
        <v>0</v>
      </c>
      <c r="XU988" s="12">
        <v>0</v>
      </c>
      <c r="XV988" s="12">
        <v>0</v>
      </c>
      <c r="XW988" s="12">
        <v>0</v>
      </c>
      <c r="XX988" s="12">
        <v>0</v>
      </c>
      <c r="XY988" s="12">
        <v>0</v>
      </c>
      <c r="XZ988" s="12">
        <v>0</v>
      </c>
      <c r="YA988" s="12">
        <v>0</v>
      </c>
      <c r="YB988" s="12">
        <v>0</v>
      </c>
      <c r="YC988" s="12">
        <v>0</v>
      </c>
      <c r="YD988" s="12">
        <v>0</v>
      </c>
      <c r="YE988" s="12">
        <v>0</v>
      </c>
      <c r="YF988" s="12">
        <v>0</v>
      </c>
      <c r="YG988" s="12">
        <v>0</v>
      </c>
      <c r="YH988" s="12">
        <v>0</v>
      </c>
      <c r="YI988" s="12">
        <v>0</v>
      </c>
      <c r="YJ988" s="12">
        <v>0</v>
      </c>
      <c r="YK988" s="12">
        <v>0</v>
      </c>
      <c r="YL988" s="12">
        <v>0</v>
      </c>
      <c r="YM988" s="12">
        <v>0</v>
      </c>
      <c r="YN988" s="12">
        <v>0</v>
      </c>
      <c r="YO988" s="12">
        <v>0</v>
      </c>
      <c r="YP988" s="12">
        <v>0</v>
      </c>
      <c r="YQ988" s="12">
        <v>0</v>
      </c>
      <c r="YR988" s="12">
        <v>0</v>
      </c>
      <c r="YS988" s="12">
        <v>0</v>
      </c>
      <c r="YT988" s="12">
        <v>8.955472047594604E-9</v>
      </c>
      <c r="YU988" s="12">
        <v>0</v>
      </c>
      <c r="YV988" s="12">
        <v>0</v>
      </c>
      <c r="YW988" s="12">
        <v>5.8000901594017826E-6</v>
      </c>
      <c r="YX988" s="12">
        <v>9.9999999999999995E-21</v>
      </c>
      <c r="YY988" s="12">
        <v>-5.5048714270487622E-6</v>
      </c>
      <c r="YZ988" s="12">
        <v>0</v>
      </c>
      <c r="ZA988" s="12">
        <v>1.995703241707693E-8</v>
      </c>
      <c r="ZB988" s="12">
        <v>0</v>
      </c>
      <c r="ZC988" s="12">
        <v>2.3827518672816757E-11</v>
      </c>
      <c r="ZD988" s="12">
        <v>1.5294449432789177E-11</v>
      </c>
      <c r="ZE988" s="12">
        <v>3.9392923278799335E-12</v>
      </c>
      <c r="ZF988" s="12">
        <v>0</v>
      </c>
      <c r="ZG988" s="12">
        <v>0</v>
      </c>
      <c r="ZH988" s="12">
        <v>0</v>
      </c>
      <c r="ZI988" s="12">
        <v>0</v>
      </c>
      <c r="ZJ988" s="12">
        <v>0</v>
      </c>
      <c r="ZK988" s="12">
        <v>0</v>
      </c>
      <c r="ZL988" s="12">
        <v>0</v>
      </c>
      <c r="ZM988" s="12">
        <v>0</v>
      </c>
      <c r="ZN988" s="12">
        <v>0</v>
      </c>
      <c r="ZO988" s="12">
        <v>0</v>
      </c>
      <c r="ZP988" s="12">
        <v>0</v>
      </c>
      <c r="ZQ988" s="12">
        <v>0</v>
      </c>
      <c r="ZR988" s="12">
        <v>0</v>
      </c>
      <c r="ZS988" s="12">
        <v>0</v>
      </c>
      <c r="ZT988" s="12">
        <v>0</v>
      </c>
      <c r="ZU988" s="12">
        <v>0</v>
      </c>
      <c r="ZV988" s="12">
        <v>0</v>
      </c>
      <c r="ZW988" s="12">
        <v>0</v>
      </c>
      <c r="ZX988" s="12">
        <v>0</v>
      </c>
      <c r="ZY988" s="12">
        <v>0</v>
      </c>
      <c r="ZZ988" s="12">
        <v>0</v>
      </c>
      <c r="AAA988" s="12">
        <v>0</v>
      </c>
      <c r="AAB988" s="12">
        <v>0</v>
      </c>
      <c r="AAC988" s="12">
        <v>0</v>
      </c>
      <c r="AAD988" s="12">
        <v>0</v>
      </c>
      <c r="AAE988" s="12">
        <v>0</v>
      </c>
      <c r="AAF988" s="12">
        <v>0</v>
      </c>
      <c r="AAG988" s="12">
        <v>0</v>
      </c>
      <c r="AAH988" s="12">
        <v>1.0985019241291256E-27</v>
      </c>
      <c r="AAI988" s="12">
        <v>0</v>
      </c>
      <c r="AAJ988" s="12">
        <v>7.1560827040637419E-9</v>
      </c>
      <c r="AAK988" s="12">
        <v>-2.2221737694520464E-6</v>
      </c>
      <c r="AAL988" s="12">
        <v>0</v>
      </c>
      <c r="AAM988" s="12">
        <v>6.3222754927241495E-9</v>
      </c>
      <c r="AAN988" s="12">
        <v>0</v>
      </c>
      <c r="AAO988" s="12">
        <v>0</v>
      </c>
      <c r="AAP988" s="12">
        <v>0</v>
      </c>
      <c r="AAQ988" s="12">
        <v>0</v>
      </c>
      <c r="AAR988" s="12">
        <v>0</v>
      </c>
      <c r="AAS988" s="12">
        <v>0</v>
      </c>
      <c r="AAT988" s="12">
        <v>1.9011258079651519E-14</v>
      </c>
      <c r="AAU988" s="12">
        <v>0</v>
      </c>
      <c r="AAV988" s="12">
        <v>0</v>
      </c>
      <c r="AAW988" s="12">
        <v>0</v>
      </c>
      <c r="AAX988" s="12">
        <v>0</v>
      </c>
      <c r="AAY988" s="12">
        <v>0</v>
      </c>
      <c r="AAZ988" s="12">
        <v>0</v>
      </c>
      <c r="ABA988" s="12">
        <v>0</v>
      </c>
      <c r="ABB988" s="12">
        <v>0</v>
      </c>
      <c r="ABC988" s="12">
        <v>0</v>
      </c>
      <c r="ABD988" s="12">
        <v>0</v>
      </c>
      <c r="ABE988" s="12">
        <v>0</v>
      </c>
      <c r="ABF988" s="12">
        <v>0</v>
      </c>
      <c r="ABG988" s="12">
        <v>0</v>
      </c>
      <c r="ABH988" s="12">
        <v>0</v>
      </c>
      <c r="ABI988" s="12">
        <v>0</v>
      </c>
      <c r="ABJ988" s="12">
        <v>0</v>
      </c>
      <c r="ABK988" s="12">
        <v>0</v>
      </c>
      <c r="ABL988" s="12">
        <v>0</v>
      </c>
      <c r="ABM988" s="12">
        <v>0</v>
      </c>
      <c r="ABN988" s="12">
        <v>0</v>
      </c>
      <c r="ABO988" s="12">
        <v>0</v>
      </c>
      <c r="ABP988" s="12">
        <v>0</v>
      </c>
      <c r="ABQ988" s="12">
        <v>0</v>
      </c>
      <c r="ABR988" s="12">
        <v>0</v>
      </c>
      <c r="ABS988" s="12">
        <v>0</v>
      </c>
      <c r="ABT988" s="12">
        <v>0</v>
      </c>
      <c r="ABU988" s="12">
        <v>5.4977153443446989E-6</v>
      </c>
      <c r="ABV988" s="12">
        <v>0</v>
      </c>
      <c r="ABW988" s="12">
        <v>-2.1243671702157778E-8</v>
      </c>
      <c r="ABX988" s="12">
        <v>0</v>
      </c>
      <c r="ABY988" s="12">
        <v>0</v>
      </c>
      <c r="ABZ988" s="12">
        <v>0</v>
      </c>
      <c r="ACA988" s="12">
        <v>0</v>
      </c>
      <c r="ACB988" s="12">
        <v>0</v>
      </c>
      <c r="ACC988" s="12">
        <v>0</v>
      </c>
      <c r="ACD988" s="12">
        <v>0</v>
      </c>
      <c r="ACE988" s="12">
        <v>0</v>
      </c>
      <c r="ACF988" s="12">
        <v>0</v>
      </c>
      <c r="ACG988" s="12">
        <v>0</v>
      </c>
      <c r="ACH988" s="12">
        <v>0</v>
      </c>
      <c r="ACI988" s="12">
        <v>0</v>
      </c>
      <c r="ACJ988" s="12">
        <v>0</v>
      </c>
      <c r="ACK988" s="12">
        <v>0</v>
      </c>
      <c r="ACL988" s="12">
        <v>0</v>
      </c>
      <c r="ACM988" s="12">
        <v>0</v>
      </c>
      <c r="ACN988" s="12">
        <v>0</v>
      </c>
      <c r="ACO988" s="12">
        <v>0</v>
      </c>
      <c r="ACP988" s="12">
        <v>0</v>
      </c>
      <c r="ACQ988" s="12">
        <v>0</v>
      </c>
      <c r="ACR988" s="12">
        <v>0</v>
      </c>
      <c r="ACS988" s="12">
        <v>0</v>
      </c>
      <c r="ACT988" s="12">
        <v>0</v>
      </c>
      <c r="ACU988" s="12">
        <v>0</v>
      </c>
      <c r="ACV988" s="12">
        <v>0</v>
      </c>
      <c r="ACW988" s="12">
        <v>0</v>
      </c>
      <c r="ACX988" s="12">
        <v>0</v>
      </c>
      <c r="ACY988" s="12">
        <v>0</v>
      </c>
      <c r="ACZ988" s="12">
        <v>0</v>
      </c>
      <c r="ADA988" s="12">
        <v>0</v>
      </c>
      <c r="ADB988" s="12">
        <v>0</v>
      </c>
      <c r="ADC988" s="12">
        <v>0</v>
      </c>
      <c r="ADD988" s="12">
        <v>0</v>
      </c>
      <c r="ADE988" s="12">
        <v>0</v>
      </c>
      <c r="ADF988" s="12">
        <v>0</v>
      </c>
      <c r="ADG988" s="12">
        <v>2.2221737694520345E-6</v>
      </c>
      <c r="ADH988" s="12">
        <v>0</v>
      </c>
      <c r="ADI988" s="12">
        <v>-7.2365687343208357E-9</v>
      </c>
      <c r="ADJ988" s="12">
        <v>0</v>
      </c>
      <c r="ADK988" s="12">
        <v>0</v>
      </c>
      <c r="ADL988" s="12">
        <v>0</v>
      </c>
      <c r="ADM988" s="12">
        <v>0</v>
      </c>
      <c r="ADN988" s="12">
        <v>0</v>
      </c>
      <c r="ADO988" s="12">
        <v>0</v>
      </c>
      <c r="ADP988" s="12">
        <v>0</v>
      </c>
      <c r="ADQ988" s="12">
        <v>0</v>
      </c>
      <c r="ADR988" s="12">
        <v>0</v>
      </c>
      <c r="ADS988" s="12">
        <v>0</v>
      </c>
      <c r="ADT988" s="12">
        <v>0</v>
      </c>
      <c r="ADU988" s="12">
        <v>0</v>
      </c>
      <c r="ADV988" s="12">
        <v>0</v>
      </c>
      <c r="ADW988" s="12">
        <v>0</v>
      </c>
      <c r="ADX988" s="12">
        <v>0</v>
      </c>
      <c r="ADY988" s="12">
        <v>0</v>
      </c>
      <c r="ADZ988" s="12">
        <v>0</v>
      </c>
      <c r="AEA988" s="12">
        <v>0</v>
      </c>
      <c r="AEB988" s="12">
        <v>0</v>
      </c>
      <c r="AEC988" s="12">
        <v>0</v>
      </c>
      <c r="AED988" s="12">
        <v>0</v>
      </c>
      <c r="AEE988" s="12">
        <v>0</v>
      </c>
      <c r="AEF988" s="12">
        <v>0</v>
      </c>
      <c r="AEG988" s="12">
        <v>0</v>
      </c>
      <c r="AEH988" s="12">
        <v>0</v>
      </c>
      <c r="AEI988" s="12">
        <v>0</v>
      </c>
      <c r="AEJ988" s="12">
        <v>0</v>
      </c>
      <c r="AEK988" s="12">
        <v>0</v>
      </c>
      <c r="AEL988" s="12">
        <v>0</v>
      </c>
      <c r="AEM988" s="12">
        <v>0</v>
      </c>
      <c r="AEN988" s="12">
        <v>0</v>
      </c>
      <c r="AEO988" s="12">
        <v>2.4167042328579941E-25</v>
      </c>
      <c r="AEP988" s="12">
        <v>0</v>
      </c>
      <c r="AEQ988" s="12">
        <v>0</v>
      </c>
      <c r="AER988" s="12">
        <v>0</v>
      </c>
      <c r="AES988" s="12">
        <v>0</v>
      </c>
      <c r="AET988" s="12">
        <v>0</v>
      </c>
      <c r="AEU988" s="12">
        <v>-2.382907734906851E-11</v>
      </c>
      <c r="AEV988" s="12">
        <v>0</v>
      </c>
      <c r="AEW988" s="12">
        <v>0</v>
      </c>
      <c r="AEX988" s="12">
        <v>0</v>
      </c>
      <c r="AEY988" s="12">
        <v>0</v>
      </c>
      <c r="AEZ988" s="12">
        <v>0</v>
      </c>
      <c r="AFA988" s="12">
        <v>0</v>
      </c>
      <c r="AFB988" s="12">
        <v>0</v>
      </c>
      <c r="AFC988" s="12">
        <v>0</v>
      </c>
      <c r="AFD988" s="12">
        <v>0</v>
      </c>
      <c r="AFE988" s="12">
        <v>0</v>
      </c>
      <c r="AFF988" s="12">
        <v>0</v>
      </c>
      <c r="AFG988" s="12">
        <v>0</v>
      </c>
      <c r="AFH988" s="12">
        <v>0</v>
      </c>
      <c r="AFI988" s="12">
        <v>0</v>
      </c>
      <c r="AFJ988" s="12">
        <v>0</v>
      </c>
      <c r="AFK988" s="12">
        <v>0</v>
      </c>
      <c r="AFL988" s="12">
        <v>0</v>
      </c>
      <c r="AFM988" s="12">
        <v>0</v>
      </c>
      <c r="AFN988" s="12">
        <v>0</v>
      </c>
      <c r="AFO988" s="12">
        <v>0</v>
      </c>
      <c r="AFP988" s="12">
        <v>0</v>
      </c>
      <c r="AFQ988" s="12">
        <v>0</v>
      </c>
      <c r="AFR988" s="12">
        <v>0</v>
      </c>
      <c r="AFS988" s="12">
        <v>0</v>
      </c>
      <c r="AFT988" s="12">
        <v>0</v>
      </c>
      <c r="AFU988" s="12">
        <v>0</v>
      </c>
      <c r="AFV988" s="12">
        <v>0</v>
      </c>
      <c r="AFW988" s="12">
        <v>0</v>
      </c>
      <c r="AFX988" s="12">
        <v>0</v>
      </c>
      <c r="AFY988" s="12">
        <v>0</v>
      </c>
      <c r="AFZ988" s="12">
        <v>4.3500676191443891E-6</v>
      </c>
      <c r="AGA988" s="12">
        <v>0</v>
      </c>
      <c r="AGB988" s="12">
        <v>0</v>
      </c>
      <c r="AGC988" s="12">
        <v>0</v>
      </c>
      <c r="AGD988" s="12">
        <v>0</v>
      </c>
      <c r="AGE988" s="12">
        <v>0</v>
      </c>
      <c r="AGF988" s="12">
        <v>0</v>
      </c>
      <c r="AGG988" s="12">
        <v>-1.5294497860249446E-11</v>
      </c>
      <c r="AGH988" s="12">
        <v>0</v>
      </c>
      <c r="AGI988" s="12">
        <v>0</v>
      </c>
      <c r="AGJ988" s="12">
        <v>0</v>
      </c>
      <c r="AGK988" s="12">
        <v>0</v>
      </c>
      <c r="AGL988" s="12">
        <v>0</v>
      </c>
      <c r="AGM988" s="12">
        <v>0</v>
      </c>
      <c r="AGN988" s="12">
        <v>0</v>
      </c>
      <c r="AGO988" s="12">
        <v>0</v>
      </c>
      <c r="AGP988" s="12">
        <v>0</v>
      </c>
      <c r="AGQ988" s="12">
        <v>0</v>
      </c>
      <c r="AGR988" s="12">
        <v>0</v>
      </c>
      <c r="AGS988" s="12">
        <v>0</v>
      </c>
      <c r="AGT988" s="12">
        <v>0</v>
      </c>
      <c r="AGU988" s="12">
        <v>0</v>
      </c>
      <c r="AGV988" s="12">
        <v>0</v>
      </c>
      <c r="AGW988" s="12">
        <v>0</v>
      </c>
      <c r="AGX988" s="12">
        <v>0</v>
      </c>
      <c r="AGY988" s="12">
        <v>0</v>
      </c>
      <c r="AGZ988" s="12">
        <v>0</v>
      </c>
      <c r="AHA988" s="12">
        <v>0</v>
      </c>
      <c r="AHB988" s="12">
        <v>0</v>
      </c>
      <c r="AHC988" s="12">
        <v>0</v>
      </c>
      <c r="AHD988" s="12">
        <v>0</v>
      </c>
      <c r="AHE988" s="12">
        <v>0</v>
      </c>
      <c r="AHF988" s="12">
        <v>0</v>
      </c>
      <c r="AHG988" s="12">
        <v>0</v>
      </c>
      <c r="AHH988" s="12">
        <v>0</v>
      </c>
      <c r="AHI988" s="12">
        <v>0</v>
      </c>
      <c r="AHJ988" s="12">
        <v>0</v>
      </c>
      <c r="AHK988" s="12">
        <v>0</v>
      </c>
      <c r="AHL988" s="12">
        <v>0</v>
      </c>
      <c r="AHM988" s="12">
        <v>0</v>
      </c>
      <c r="AHN988" s="12">
        <v>0</v>
      </c>
      <c r="AHO988" s="12">
        <v>0</v>
      </c>
      <c r="AHP988" s="12">
        <v>0</v>
      </c>
      <c r="AHQ988" s="12">
        <v>0</v>
      </c>
      <c r="AHR988" s="12">
        <v>0</v>
      </c>
      <c r="AHS988" s="12">
        <v>0</v>
      </c>
      <c r="AHT988" s="12">
        <v>0</v>
      </c>
      <c r="AHU988" s="12">
        <v>0</v>
      </c>
      <c r="AHV988" s="12">
        <v>0</v>
      </c>
      <c r="AHW988" s="12">
        <v>0</v>
      </c>
      <c r="AHX988" s="12">
        <v>0</v>
      </c>
      <c r="AHY988" s="12">
        <v>0</v>
      </c>
      <c r="AHZ988" s="12">
        <v>0</v>
      </c>
      <c r="AIA988" s="12">
        <v>0</v>
      </c>
      <c r="AIB988" s="12">
        <v>0</v>
      </c>
      <c r="AIC988" s="12">
        <v>0</v>
      </c>
      <c r="AID988" s="12">
        <v>2.496362364686023E-7</v>
      </c>
      <c r="AIE988" s="12">
        <v>-1.7619130908413063E-8</v>
      </c>
      <c r="AIF988" s="12">
        <v>8.9036363628475862E-9</v>
      </c>
      <c r="AIG988" s="12">
        <v>0</v>
      </c>
      <c r="AIH988" s="12">
        <v>0</v>
      </c>
      <c r="AII988" s="12">
        <v>0</v>
      </c>
      <c r="AIJ988" s="12">
        <v>1.9607843137254903E-9</v>
      </c>
      <c r="AIK988" s="12">
        <v>0</v>
      </c>
      <c r="AIL988" s="12">
        <v>0</v>
      </c>
      <c r="AIM988" s="12">
        <v>0</v>
      </c>
      <c r="AIN988" s="12">
        <v>0</v>
      </c>
      <c r="AIO988" s="12">
        <v>0</v>
      </c>
      <c r="AIP988" s="12">
        <v>0</v>
      </c>
      <c r="AIQ988" s="12">
        <v>0</v>
      </c>
      <c r="AIR988" s="12">
        <v>0</v>
      </c>
      <c r="AIS988" s="12">
        <v>0</v>
      </c>
      <c r="AIT988" s="12">
        <v>0</v>
      </c>
      <c r="AIU988" s="12">
        <v>0</v>
      </c>
      <c r="AIV988" s="12">
        <v>0</v>
      </c>
      <c r="AIW988" s="12">
        <v>0</v>
      </c>
      <c r="AIX988" s="12">
        <v>0</v>
      </c>
      <c r="AIY988" s="12">
        <v>0</v>
      </c>
      <c r="AIZ988" s="12">
        <v>0</v>
      </c>
      <c r="AJA988" s="12">
        <v>0</v>
      </c>
      <c r="AJB988" s="12">
        <v>0</v>
      </c>
      <c r="AJC988" s="12">
        <v>0</v>
      </c>
      <c r="AJD988" s="12">
        <v>0</v>
      </c>
      <c r="AJE988" s="12">
        <v>0</v>
      </c>
      <c r="AJF988" s="12">
        <v>0</v>
      </c>
      <c r="AJG988" s="12">
        <v>0</v>
      </c>
      <c r="AJH988" s="12">
        <v>0</v>
      </c>
      <c r="AJI988" s="12">
        <v>0</v>
      </c>
      <c r="AJJ988" s="12">
        <v>0</v>
      </c>
      <c r="AJK988" s="12">
        <v>0</v>
      </c>
      <c r="AJL988" s="12">
        <v>0</v>
      </c>
      <c r="AJM988" s="12">
        <v>0</v>
      </c>
      <c r="AJN988" s="12">
        <v>0</v>
      </c>
      <c r="AJO988" s="12">
        <v>0</v>
      </c>
      <c r="AJP988" s="12">
        <v>7.9913054917625616E-9</v>
      </c>
      <c r="AJQ988" s="12">
        <v>-8.9066202971663039E-9</v>
      </c>
      <c r="AJR988" s="12">
        <v>0</v>
      </c>
      <c r="AJS988" s="12">
        <v>0</v>
      </c>
      <c r="AJT988" s="12">
        <v>0</v>
      </c>
      <c r="AJU988" s="12">
        <v>0</v>
      </c>
      <c r="AJV988" s="12">
        <v>0</v>
      </c>
      <c r="AJW988" s="12">
        <v>0</v>
      </c>
      <c r="AJX988" s="12">
        <v>0</v>
      </c>
      <c r="AJY988" s="12">
        <v>0</v>
      </c>
      <c r="AJZ988" s="12">
        <v>0</v>
      </c>
      <c r="AKA988" s="12">
        <v>0</v>
      </c>
      <c r="AKB988" s="12">
        <v>0</v>
      </c>
      <c r="AKC988" s="12">
        <v>0</v>
      </c>
      <c r="AKD988" s="12">
        <v>0</v>
      </c>
      <c r="AKE988" s="12">
        <v>0</v>
      </c>
      <c r="AKF988" s="12">
        <v>0</v>
      </c>
      <c r="AKG988" s="12">
        <v>0</v>
      </c>
      <c r="AKH988" s="12">
        <v>0</v>
      </c>
      <c r="AKI988" s="12">
        <v>0</v>
      </c>
      <c r="AKJ988" s="12">
        <v>0</v>
      </c>
      <c r="AKK988" s="12">
        <v>0</v>
      </c>
      <c r="AKL988" s="12">
        <v>0</v>
      </c>
      <c r="AKM988" s="12">
        <v>0</v>
      </c>
      <c r="AKN988" s="12">
        <v>0</v>
      </c>
      <c r="AKO988" s="12">
        <v>0</v>
      </c>
      <c r="AKP988" s="12">
        <v>0</v>
      </c>
      <c r="AKQ988" s="12">
        <v>0</v>
      </c>
      <c r="AKR988" s="12">
        <v>0</v>
      </c>
      <c r="AKS988" s="12">
        <v>0</v>
      </c>
      <c r="AKT988" s="12">
        <v>0</v>
      </c>
      <c r="AKU988" s="12">
        <v>0</v>
      </c>
      <c r="AKV988" s="12">
        <v>0</v>
      </c>
      <c r="AKW988" s="12">
        <v>0</v>
      </c>
      <c r="AKX988" s="12">
        <v>0</v>
      </c>
      <c r="AKY988" s="12">
        <v>3.974433502053182E-6</v>
      </c>
      <c r="AKZ988" s="12">
        <v>0</v>
      </c>
      <c r="ALA988" s="12">
        <v>0</v>
      </c>
      <c r="ALB988" s="12">
        <v>0</v>
      </c>
      <c r="ALC988" s="12">
        <v>-2.462963262865345E-11</v>
      </c>
      <c r="ALD988" s="12">
        <v>0</v>
      </c>
      <c r="ALE988" s="12">
        <v>0</v>
      </c>
      <c r="ALF988" s="12">
        <v>0</v>
      </c>
      <c r="ALG988" s="12">
        <v>0</v>
      </c>
      <c r="ALH988" s="12">
        <v>0</v>
      </c>
      <c r="ALI988" s="12">
        <v>0</v>
      </c>
      <c r="ALJ988" s="12">
        <v>0</v>
      </c>
      <c r="ALK988" s="12">
        <v>0</v>
      </c>
      <c r="ALL988" s="12">
        <v>0</v>
      </c>
      <c r="ALM988" s="12">
        <v>0</v>
      </c>
      <c r="ALN988" s="12">
        <v>0</v>
      </c>
      <c r="ALO988" s="12">
        <v>0</v>
      </c>
      <c r="ALP988" s="12">
        <v>0</v>
      </c>
      <c r="ALQ988" s="12">
        <v>0</v>
      </c>
      <c r="ALR988" s="12">
        <v>0</v>
      </c>
      <c r="ALS988" s="12">
        <v>0</v>
      </c>
      <c r="ALT988" s="12">
        <v>0</v>
      </c>
      <c r="ALU988" s="12">
        <v>0</v>
      </c>
      <c r="ALV988" s="12">
        <v>0</v>
      </c>
      <c r="ALW988" s="12">
        <v>0</v>
      </c>
      <c r="ALX988" s="12">
        <v>0</v>
      </c>
      <c r="ALY988" s="12">
        <v>0</v>
      </c>
      <c r="ALZ988" s="12">
        <v>0</v>
      </c>
      <c r="AMA988" s="12">
        <v>0</v>
      </c>
      <c r="AMB988" s="12">
        <v>0</v>
      </c>
      <c r="AMC988" s="12">
        <v>0</v>
      </c>
      <c r="AMD988" s="12">
        <v>0</v>
      </c>
      <c r="AME988" s="12">
        <v>0</v>
      </c>
      <c r="AMF988" s="12">
        <v>0</v>
      </c>
      <c r="AMG988" s="12">
        <v>0</v>
      </c>
      <c r="AMH988" s="12">
        <v>0</v>
      </c>
      <c r="AMI988" s="12">
        <v>0</v>
      </c>
      <c r="AMJ988" s="12">
        <v>2.8834953874870833E-7</v>
      </c>
      <c r="AMK988" s="12">
        <v>0</v>
      </c>
      <c r="AML988" s="12">
        <v>0</v>
      </c>
      <c r="AMM988" s="12">
        <v>0</v>
      </c>
      <c r="AMN988" s="12">
        <v>0</v>
      </c>
      <c r="AMO988" s="12">
        <v>-8.5779169381186184E-6</v>
      </c>
      <c r="AMP988" s="12">
        <v>1.1634327553823466E-27</v>
      </c>
      <c r="AMQ988" s="12">
        <v>0</v>
      </c>
      <c r="AMR988" s="12">
        <v>0</v>
      </c>
      <c r="AMS988" s="12">
        <v>1.1893145769288623E-29</v>
      </c>
      <c r="AMT988" s="12">
        <v>0</v>
      </c>
      <c r="AMU988" s="12">
        <v>0</v>
      </c>
      <c r="AMV988" s="12">
        <v>0</v>
      </c>
      <c r="AMW988" s="12">
        <v>0</v>
      </c>
      <c r="AMX988" s="12">
        <v>0</v>
      </c>
      <c r="AMY988" s="12">
        <v>0</v>
      </c>
      <c r="AMZ988" s="12">
        <v>0</v>
      </c>
      <c r="ANA988" s="12">
        <v>0</v>
      </c>
      <c r="ANB988" s="12">
        <v>0</v>
      </c>
      <c r="ANC988" s="12">
        <v>0</v>
      </c>
      <c r="AND988" s="12">
        <v>0</v>
      </c>
      <c r="ANE988" s="12">
        <v>0</v>
      </c>
      <c r="ANF988" s="12">
        <v>0</v>
      </c>
      <c r="ANG988" s="12">
        <v>0</v>
      </c>
      <c r="ANH988" s="12">
        <v>0</v>
      </c>
      <c r="ANI988" s="12">
        <v>0</v>
      </c>
      <c r="ANJ988" s="12">
        <v>0</v>
      </c>
      <c r="ANK988" s="12">
        <v>0</v>
      </c>
      <c r="ANL988" s="12">
        <v>0</v>
      </c>
      <c r="ANM988" s="12">
        <v>0</v>
      </c>
      <c r="ANN988" s="12">
        <v>0</v>
      </c>
      <c r="ANO988" s="12">
        <v>0</v>
      </c>
      <c r="ANP988" s="12">
        <v>0</v>
      </c>
      <c r="ANQ988" s="12">
        <v>0</v>
      </c>
      <c r="ANR988" s="12">
        <v>0</v>
      </c>
      <c r="ANS988" s="12">
        <v>0</v>
      </c>
      <c r="ANT988" s="12">
        <v>0</v>
      </c>
      <c r="ANU988" s="12">
        <v>0</v>
      </c>
      <c r="ANV988" s="12">
        <v>3.9198526030891834E-8</v>
      </c>
      <c r="ANW988" s="12">
        <v>0</v>
      </c>
      <c r="ANX988" s="12">
        <v>0</v>
      </c>
      <c r="ANY988" s="12">
        <v>0</v>
      </c>
      <c r="ANZ988" s="12">
        <v>4.8349765339134901E-6</v>
      </c>
      <c r="AOA988" s="12">
        <v>-2.6926123984947527E-7</v>
      </c>
      <c r="AOB988" s="12">
        <v>8.9753746616491718E-9</v>
      </c>
      <c r="AOC988" s="12">
        <v>0</v>
      </c>
      <c r="AOD988" s="12">
        <v>2.4337620718303539E-11</v>
      </c>
      <c r="AOE988" s="12">
        <v>0</v>
      </c>
      <c r="AOF988" s="12">
        <v>0</v>
      </c>
      <c r="AOG988" s="12">
        <v>0</v>
      </c>
      <c r="AOH988" s="12">
        <v>0</v>
      </c>
      <c r="AOI988" s="12">
        <v>0</v>
      </c>
      <c r="AOJ988" s="12">
        <v>0</v>
      </c>
      <c r="AOK988" s="12">
        <v>0</v>
      </c>
      <c r="AOL988" s="12">
        <v>0</v>
      </c>
      <c r="AOM988" s="12">
        <v>0</v>
      </c>
      <c r="AON988" s="12">
        <v>0</v>
      </c>
      <c r="AOO988" s="12">
        <v>0</v>
      </c>
      <c r="AOP988" s="12">
        <v>0</v>
      </c>
      <c r="AOQ988" s="12">
        <v>0</v>
      </c>
      <c r="AOR988" s="12">
        <v>0</v>
      </c>
      <c r="AOS988" s="12">
        <v>0</v>
      </c>
      <c r="AOT988" s="12">
        <v>0</v>
      </c>
      <c r="AOU988" s="12">
        <v>0</v>
      </c>
      <c r="AOV988" s="12">
        <v>0</v>
      </c>
      <c r="AOW988" s="12">
        <v>0</v>
      </c>
      <c r="AOX988" s="12">
        <v>0</v>
      </c>
      <c r="AOY988" s="12">
        <v>0</v>
      </c>
      <c r="AOZ988" s="12">
        <v>0</v>
      </c>
      <c r="APA988" s="12">
        <v>0</v>
      </c>
      <c r="APB988" s="12">
        <v>0</v>
      </c>
      <c r="APC988" s="12">
        <v>0</v>
      </c>
      <c r="APD988" s="12">
        <v>0</v>
      </c>
      <c r="APE988" s="12">
        <v>0</v>
      </c>
      <c r="APF988" s="12">
        <v>0</v>
      </c>
      <c r="APG988" s="12">
        <v>0</v>
      </c>
      <c r="APH988" s="12">
        <v>0</v>
      </c>
      <c r="API988" s="12">
        <v>0</v>
      </c>
      <c r="APJ988" s="12">
        <v>0</v>
      </c>
      <c r="APK988" s="12">
        <v>0</v>
      </c>
      <c r="APL988" s="12">
        <v>2.6926123984947511E-7</v>
      </c>
      <c r="APM988" s="12">
        <v>-1.8927464467137377E-8</v>
      </c>
      <c r="APN988" s="12">
        <v>8.9045063110299927E-9</v>
      </c>
      <c r="APO988" s="12">
        <v>0</v>
      </c>
      <c r="APP988" s="12">
        <v>0</v>
      </c>
      <c r="APQ988" s="12">
        <v>0</v>
      </c>
      <c r="APR988" s="12">
        <v>0</v>
      </c>
      <c r="APS988" s="12">
        <v>0</v>
      </c>
      <c r="APT988" s="12">
        <v>0</v>
      </c>
      <c r="APU988" s="12">
        <v>0</v>
      </c>
      <c r="APV988" s="12">
        <v>0</v>
      </c>
      <c r="APW988" s="12">
        <v>0</v>
      </c>
      <c r="APX988" s="12">
        <v>0</v>
      </c>
      <c r="APY988" s="12">
        <v>0</v>
      </c>
      <c r="APZ988" s="12">
        <v>0</v>
      </c>
      <c r="AQA988" s="12">
        <v>0</v>
      </c>
      <c r="AQB988" s="12">
        <v>0</v>
      </c>
      <c r="AQC988" s="12">
        <v>0</v>
      </c>
      <c r="AQD988" s="12">
        <v>0</v>
      </c>
      <c r="AQE988" s="12">
        <v>0</v>
      </c>
      <c r="AQF988" s="12">
        <v>0</v>
      </c>
      <c r="AQG988" s="12">
        <v>0</v>
      </c>
      <c r="AQH988" s="12">
        <v>0</v>
      </c>
      <c r="AQI988" s="12">
        <v>0</v>
      </c>
      <c r="AQJ988" s="12">
        <v>0</v>
      </c>
      <c r="AQK988" s="12">
        <v>0</v>
      </c>
      <c r="AQL988" s="12">
        <v>0</v>
      </c>
      <c r="AQM988" s="12">
        <v>0</v>
      </c>
      <c r="AQN988" s="12">
        <v>0</v>
      </c>
      <c r="AQO988" s="12">
        <v>0</v>
      </c>
      <c r="AQP988" s="12">
        <v>0</v>
      </c>
      <c r="AQQ988" s="12">
        <v>0</v>
      </c>
      <c r="AQR988" s="12">
        <v>0</v>
      </c>
      <c r="AQS988" s="12">
        <v>0</v>
      </c>
      <c r="AQT988" s="12">
        <v>0</v>
      </c>
      <c r="AQU988" s="12">
        <v>0</v>
      </c>
      <c r="AQV988" s="12">
        <v>0</v>
      </c>
      <c r="AQW988" s="12">
        <v>0</v>
      </c>
      <c r="AQX988" s="12">
        <v>7.9913054917625616E-9</v>
      </c>
      <c r="AQY988" s="12">
        <v>-8.9066202971631275E-9</v>
      </c>
      <c r="AQZ988" s="12">
        <v>0</v>
      </c>
      <c r="ARA988" s="12">
        <v>0</v>
      </c>
      <c r="ARB988" s="12">
        <v>0</v>
      </c>
      <c r="ARC988" s="12">
        <v>0</v>
      </c>
      <c r="ARD988" s="12">
        <v>0</v>
      </c>
      <c r="ARE988" s="12">
        <v>0</v>
      </c>
      <c r="ARF988" s="12">
        <v>0</v>
      </c>
      <c r="ARG988" s="12">
        <v>0</v>
      </c>
      <c r="ARH988" s="12">
        <v>0</v>
      </c>
      <c r="ARI988" s="12">
        <v>0</v>
      </c>
      <c r="ARJ988" s="12">
        <v>0</v>
      </c>
      <c r="ARK988" s="12">
        <v>0</v>
      </c>
      <c r="ARL988" s="12">
        <v>0</v>
      </c>
      <c r="ARM988" s="12">
        <v>0</v>
      </c>
      <c r="ARN988" s="12">
        <v>0</v>
      </c>
      <c r="ARO988" s="12">
        <v>0</v>
      </c>
      <c r="ARP988" s="12">
        <v>0</v>
      </c>
      <c r="ARQ988" s="12">
        <v>0</v>
      </c>
      <c r="ARR988" s="12">
        <v>0</v>
      </c>
      <c r="ARS988" s="12">
        <v>0</v>
      </c>
      <c r="ART988" s="12">
        <v>0</v>
      </c>
      <c r="ARU988" s="12">
        <v>0</v>
      </c>
      <c r="ARV988" s="12">
        <v>0</v>
      </c>
      <c r="ARW988" s="12">
        <v>0</v>
      </c>
      <c r="ARX988" s="12">
        <v>0</v>
      </c>
      <c r="ARY988" s="12">
        <v>0</v>
      </c>
      <c r="ARZ988" s="12">
        <v>0</v>
      </c>
      <c r="ASA988" s="12">
        <v>0</v>
      </c>
      <c r="ASB988" s="12">
        <v>0</v>
      </c>
      <c r="ASC988" s="12">
        <v>0</v>
      </c>
      <c r="ASD988" s="12">
        <v>0</v>
      </c>
      <c r="ASE988" s="12">
        <v>0</v>
      </c>
      <c r="ASF988" s="12">
        <v>0</v>
      </c>
      <c r="ASG988" s="12">
        <v>3.2233176891390915E-6</v>
      </c>
      <c r="ASH988" s="12">
        <v>0</v>
      </c>
      <c r="ASI988" s="12">
        <v>0</v>
      </c>
      <c r="ASJ988" s="12">
        <v>0</v>
      </c>
      <c r="ASK988" s="12">
        <v>-2.4338702470385975E-11</v>
      </c>
      <c r="ASL988" s="12">
        <v>0</v>
      </c>
      <c r="ASM988" s="12">
        <v>0</v>
      </c>
      <c r="ASN988" s="12">
        <v>0</v>
      </c>
      <c r="ASO988" s="12">
        <v>0</v>
      </c>
      <c r="ASP988" s="12">
        <v>0</v>
      </c>
      <c r="ASQ988" s="12">
        <v>0</v>
      </c>
      <c r="ASR988" s="12">
        <v>0</v>
      </c>
      <c r="ASS988" s="12">
        <v>0</v>
      </c>
      <c r="AST988" s="12">
        <v>0</v>
      </c>
      <c r="ASU988" s="12">
        <v>0</v>
      </c>
      <c r="ASV988" s="12">
        <v>0</v>
      </c>
      <c r="ASW988" s="12">
        <v>0</v>
      </c>
      <c r="ASX988" s="12">
        <v>0</v>
      </c>
      <c r="ASY988" s="12">
        <v>0</v>
      </c>
      <c r="ASZ988" s="12">
        <v>0</v>
      </c>
      <c r="ATA988" s="12">
        <v>0</v>
      </c>
      <c r="ATB988" s="12">
        <v>0</v>
      </c>
      <c r="ATC988" s="12">
        <v>0</v>
      </c>
      <c r="ATD988" s="12">
        <v>0</v>
      </c>
      <c r="ATE988" s="12">
        <v>0</v>
      </c>
      <c r="ATF988" s="12">
        <v>0</v>
      </c>
      <c r="ATG988" s="12">
        <v>0</v>
      </c>
      <c r="ATH988" s="12">
        <v>0</v>
      </c>
      <c r="ATI988" s="12">
        <v>0</v>
      </c>
      <c r="ATJ988" s="12">
        <v>0</v>
      </c>
      <c r="ATK988" s="12">
        <v>0</v>
      </c>
      <c r="ATL988" s="12">
        <v>0</v>
      </c>
      <c r="ATM988" s="12">
        <v>4.9943605145181346E-7</v>
      </c>
      <c r="ATN988" s="12">
        <v>0</v>
      </c>
      <c r="ATO988" s="12">
        <v>0</v>
      </c>
      <c r="ATP988" s="12">
        <v>0</v>
      </c>
      <c r="ATQ988" s="12">
        <v>0</v>
      </c>
      <c r="ATR988" s="12">
        <v>0</v>
      </c>
      <c r="ATS988" s="12">
        <v>0</v>
      </c>
      <c r="ATT988" s="12">
        <v>0</v>
      </c>
      <c r="ATU988" s="12">
        <v>0</v>
      </c>
      <c r="ATV988" s="12">
        <v>0</v>
      </c>
      <c r="ATW988" s="12">
        <v>-8.4122738682888954E-6</v>
      </c>
      <c r="ATX988" s="12">
        <v>8.3029424985850015E-26</v>
      </c>
      <c r="ATY988" s="12">
        <v>0</v>
      </c>
      <c r="ATZ988" s="12">
        <v>0</v>
      </c>
      <c r="AUA988" s="12">
        <v>8.4876502073578096E-28</v>
      </c>
      <c r="AUB988" s="12">
        <v>0</v>
      </c>
      <c r="AUC988" s="12">
        <v>0</v>
      </c>
      <c r="AUD988" s="12">
        <v>0</v>
      </c>
      <c r="AUE988" s="12">
        <v>0</v>
      </c>
      <c r="AUF988" s="12">
        <v>0</v>
      </c>
      <c r="AUG988" s="12">
        <v>0</v>
      </c>
      <c r="AUH988" s="12">
        <v>0</v>
      </c>
      <c r="AUI988" s="12">
        <v>0</v>
      </c>
      <c r="AUJ988" s="12">
        <v>0</v>
      </c>
      <c r="AUK988" s="12">
        <v>0</v>
      </c>
      <c r="AUL988" s="12">
        <v>0</v>
      </c>
      <c r="AUM988" s="12">
        <v>0</v>
      </c>
      <c r="AUN988" s="12">
        <v>0</v>
      </c>
      <c r="AUO988" s="12">
        <v>0</v>
      </c>
      <c r="AUP988" s="12">
        <v>0</v>
      </c>
      <c r="AUQ988" s="12">
        <v>0</v>
      </c>
      <c r="AUR988" s="12">
        <v>0</v>
      </c>
      <c r="AUS988" s="12">
        <v>0</v>
      </c>
      <c r="AUT988" s="12">
        <v>0</v>
      </c>
      <c r="AUU988" s="12">
        <v>0</v>
      </c>
      <c r="AUV988" s="12">
        <v>0</v>
      </c>
      <c r="AUW988" s="12">
        <v>0</v>
      </c>
      <c r="AUX988" s="12">
        <v>0</v>
      </c>
      <c r="AUY988" s="12">
        <v>0</v>
      </c>
      <c r="AUZ988" s="12">
        <v>0</v>
      </c>
      <c r="AVA988" s="12">
        <v>0</v>
      </c>
      <c r="AVB988" s="12">
        <v>0</v>
      </c>
      <c r="AVC988" s="12">
        <v>0</v>
      </c>
      <c r="AVD988" s="12">
        <v>0</v>
      </c>
      <c r="AVE988" s="12">
        <v>0</v>
      </c>
      <c r="AVF988" s="12">
        <v>0</v>
      </c>
      <c r="AVG988" s="12">
        <v>0</v>
      </c>
      <c r="AVH988" s="12">
        <v>5.6784803086108523E-6</v>
      </c>
      <c r="AVI988" s="12">
        <v>-2.4405115581586338E-7</v>
      </c>
      <c r="AVJ988" s="12">
        <v>7.5748144375595357E-9</v>
      </c>
      <c r="AVK988" s="12">
        <v>0</v>
      </c>
      <c r="AVL988" s="12">
        <v>2.5011914391813167E-11</v>
      </c>
      <c r="AVM988" s="12">
        <v>0</v>
      </c>
      <c r="AVN988" s="12">
        <v>0</v>
      </c>
      <c r="AVO988" s="12">
        <v>0</v>
      </c>
      <c r="AVP988" s="12">
        <v>0</v>
      </c>
      <c r="AVQ988" s="12">
        <v>0</v>
      </c>
      <c r="AVR988" s="12">
        <v>0</v>
      </c>
      <c r="AVS988" s="12">
        <v>0</v>
      </c>
      <c r="AVT988" s="12">
        <v>0</v>
      </c>
      <c r="AVU988" s="12">
        <v>0</v>
      </c>
      <c r="AVV988" s="12">
        <v>0</v>
      </c>
      <c r="AVW988" s="12">
        <v>0</v>
      </c>
      <c r="AVX988" s="12">
        <v>0</v>
      </c>
      <c r="AVY988" s="12">
        <v>0</v>
      </c>
      <c r="AVZ988" s="12">
        <v>0</v>
      </c>
      <c r="AWA988" s="12">
        <v>0</v>
      </c>
      <c r="AWB988" s="12">
        <v>0</v>
      </c>
      <c r="AWC988" s="12">
        <v>0</v>
      </c>
      <c r="AWD988" s="12">
        <v>0</v>
      </c>
      <c r="AWE988" s="12">
        <v>0</v>
      </c>
      <c r="AWF988" s="12">
        <v>0</v>
      </c>
      <c r="AWG988" s="12">
        <v>0</v>
      </c>
      <c r="AWH988" s="12">
        <v>0</v>
      </c>
      <c r="AWI988" s="12">
        <v>0</v>
      </c>
      <c r="AWJ988" s="12">
        <v>0</v>
      </c>
      <c r="AWK988" s="12">
        <v>1.3066175343630613E-9</v>
      </c>
      <c r="AWL988" s="12">
        <v>0</v>
      </c>
      <c r="AWM988" s="12">
        <v>0</v>
      </c>
      <c r="AWN988" s="12">
        <v>0</v>
      </c>
      <c r="AWO988" s="12">
        <v>0</v>
      </c>
      <c r="AWP988" s="12">
        <v>0</v>
      </c>
      <c r="AWQ988" s="12">
        <v>0</v>
      </c>
      <c r="AWR988" s="12">
        <v>0</v>
      </c>
      <c r="AWS988" s="12">
        <v>0</v>
      </c>
      <c r="AWT988" s="12">
        <v>2.2724443312678606E-7</v>
      </c>
      <c r="AWU988" s="12">
        <v>-1.5566119929323813E-8</v>
      </c>
      <c r="AWV988" s="12">
        <v>8.9045063110299927E-9</v>
      </c>
      <c r="AWW988" s="12">
        <v>0</v>
      </c>
      <c r="AWX988" s="12">
        <v>0</v>
      </c>
      <c r="AWY988" s="12">
        <v>0</v>
      </c>
      <c r="AWZ988" s="12">
        <v>0</v>
      </c>
      <c r="AXA988" s="12">
        <v>0</v>
      </c>
      <c r="AXB988" s="12">
        <v>0</v>
      </c>
      <c r="AXC988" s="12">
        <v>0</v>
      </c>
      <c r="AXD988" s="12">
        <v>0</v>
      </c>
      <c r="AXE988" s="12">
        <v>0</v>
      </c>
      <c r="AXF988" s="12">
        <v>0</v>
      </c>
      <c r="AXG988" s="12">
        <v>0</v>
      </c>
      <c r="AXH988" s="12">
        <v>0</v>
      </c>
      <c r="AXI988" s="12">
        <v>0</v>
      </c>
      <c r="AXJ988" s="12">
        <v>0</v>
      </c>
      <c r="AXK988" s="12">
        <v>0</v>
      </c>
      <c r="AXL988" s="12">
        <v>0</v>
      </c>
      <c r="AXM988" s="12">
        <v>0</v>
      </c>
      <c r="AXN988" s="12">
        <v>0</v>
      </c>
      <c r="AXO988" s="12">
        <v>0</v>
      </c>
      <c r="AXP988" s="12">
        <v>0</v>
      </c>
      <c r="AXQ988" s="12">
        <v>0</v>
      </c>
      <c r="AXR988" s="12">
        <v>0</v>
      </c>
      <c r="AXS988" s="12">
        <v>0</v>
      </c>
      <c r="AXT988" s="12">
        <v>0</v>
      </c>
      <c r="AXU988" s="12">
        <v>0</v>
      </c>
      <c r="AXV988" s="12">
        <v>0</v>
      </c>
      <c r="AXW988" s="12">
        <v>0</v>
      </c>
      <c r="AXX988" s="12">
        <v>0</v>
      </c>
      <c r="AXY988" s="12">
        <v>0</v>
      </c>
      <c r="AXZ988" s="12">
        <v>0</v>
      </c>
      <c r="AYA988" s="12">
        <v>0</v>
      </c>
      <c r="AYB988" s="12">
        <v>0</v>
      </c>
      <c r="AYC988" s="12">
        <v>0</v>
      </c>
      <c r="AYD988" s="12">
        <v>0</v>
      </c>
      <c r="AYE988" s="12">
        <v>0</v>
      </c>
      <c r="AYF988" s="12">
        <v>7.9913054917625616E-9</v>
      </c>
      <c r="AYG988" s="12">
        <v>-8.9066202971722431E-9</v>
      </c>
      <c r="AYH988" s="12">
        <v>0</v>
      </c>
      <c r="AYI988" s="12">
        <v>0</v>
      </c>
      <c r="AYJ988" s="12">
        <v>0</v>
      </c>
      <c r="AYK988" s="12">
        <v>0</v>
      </c>
      <c r="AYL988" s="12">
        <v>0</v>
      </c>
      <c r="AYM988" s="12">
        <v>0</v>
      </c>
      <c r="AYN988" s="12">
        <v>0</v>
      </c>
      <c r="AYO988" s="12">
        <v>0</v>
      </c>
      <c r="AYP988" s="12">
        <v>0</v>
      </c>
      <c r="AYQ988" s="12">
        <v>0</v>
      </c>
      <c r="AYR988" s="12">
        <v>0</v>
      </c>
      <c r="AYS988" s="12">
        <v>0</v>
      </c>
      <c r="AYT988" s="12">
        <v>0</v>
      </c>
      <c r="AYU988" s="12">
        <v>0</v>
      </c>
      <c r="AYV988" s="12">
        <v>0</v>
      </c>
      <c r="AYW988" s="12">
        <v>0</v>
      </c>
      <c r="AYX988" s="12">
        <v>0</v>
      </c>
      <c r="AYY988" s="12">
        <v>0</v>
      </c>
      <c r="AYZ988" s="12">
        <v>0</v>
      </c>
      <c r="AZA988" s="12">
        <v>0</v>
      </c>
      <c r="AZB988" s="12">
        <v>0</v>
      </c>
      <c r="AZC988" s="12">
        <v>0</v>
      </c>
      <c r="AZD988" s="12">
        <v>0</v>
      </c>
      <c r="AZE988" s="12">
        <v>0</v>
      </c>
      <c r="AZF988" s="12">
        <v>0</v>
      </c>
      <c r="AZG988" s="12">
        <v>0</v>
      </c>
      <c r="AZH988" s="12">
        <v>0</v>
      </c>
      <c r="AZI988" s="12">
        <v>0</v>
      </c>
      <c r="AZJ988" s="12">
        <v>0</v>
      </c>
      <c r="AZK988" s="12">
        <v>0</v>
      </c>
      <c r="AZL988" s="12">
        <v>0</v>
      </c>
      <c r="AZM988" s="12">
        <v>0</v>
      </c>
      <c r="AZN988" s="12">
        <v>0</v>
      </c>
      <c r="AZO988" s="12">
        <v>2.4336344177222795E-6</v>
      </c>
      <c r="AZP988" s="12">
        <v>0</v>
      </c>
      <c r="AZQ988" s="12">
        <v>0</v>
      </c>
      <c r="AZR988" s="12">
        <v>0</v>
      </c>
      <c r="AZS988" s="12">
        <v>-2.5017539508045646E-11</v>
      </c>
      <c r="AZT988" s="13">
        <v>8490193481.8143568</v>
      </c>
      <c r="AZU988" s="13">
        <v>4008046.5416542529</v>
      </c>
      <c r="AZV988" s="13">
        <v>1472000</v>
      </c>
      <c r="AZW988" s="13">
        <v>21916.518870559179</v>
      </c>
      <c r="AZX988" s="13">
        <v>104242670256.71904</v>
      </c>
      <c r="AZY988" s="13">
        <v>2.1999999999999999E-10</v>
      </c>
      <c r="AZZ988" s="13">
        <v>249904946.20905736</v>
      </c>
      <c r="BAA988" s="13">
        <v>1E-13</v>
      </c>
      <c r="BAB988" s="13">
        <v>3564529.2129104761</v>
      </c>
      <c r="BAC988" s="13">
        <v>2.9999999999999999E-16</v>
      </c>
      <c r="BAD988" s="13">
        <v>1.1E-13</v>
      </c>
      <c r="BAE988" s="13">
        <v>7920000</v>
      </c>
      <c r="BAF988" s="13">
        <v>6380000</v>
      </c>
      <c r="BAG988" s="13">
        <v>6121122361031954</v>
      </c>
      <c r="BAH988" s="13">
        <v>1058313750000</v>
      </c>
      <c r="BAI988" s="13">
        <v>301687575020.36383</v>
      </c>
      <c r="BAJ988" s="13">
        <v>846607000000000.13</v>
      </c>
      <c r="BAK988" s="13">
        <v>3313914151.2403145</v>
      </c>
      <c r="BAL988" s="13">
        <v>144353079429.05634</v>
      </c>
      <c r="BAM988" s="13">
        <v>57148942500</v>
      </c>
      <c r="BAN988" s="13">
        <v>507990600000</v>
      </c>
      <c r="BAO988" s="13">
        <v>21166275000</v>
      </c>
      <c r="BAP988" s="13">
        <v>7.653349E+16</v>
      </c>
      <c r="BAQ988" s="13">
        <v>3826674500000000</v>
      </c>
      <c r="BAR988" s="13">
        <v>1.14800235E+17</v>
      </c>
      <c r="BAS988" s="13">
        <v>1148002350000</v>
      </c>
      <c r="BAT988" s="13">
        <v>1913337250000</v>
      </c>
      <c r="BAU988" s="13">
        <v>4.25E+16</v>
      </c>
      <c r="BAV988" s="13">
        <v>2550000000000000</v>
      </c>
      <c r="BAW988" s="13">
        <v>7.65E+16</v>
      </c>
      <c r="BAX988" s="13">
        <v>765000000000</v>
      </c>
      <c r="BAY988" s="13">
        <v>850000000000</v>
      </c>
      <c r="BAZ988" s="13">
        <v>1.275E+17</v>
      </c>
      <c r="BBA988" s="13">
        <v>8924999999999999</v>
      </c>
      <c r="BBB988" s="13">
        <v>2.6774999999999997E+17</v>
      </c>
      <c r="BBC988" s="13">
        <v>2677500000000</v>
      </c>
      <c r="BBD988" s="13">
        <v>1912500000000.0005</v>
      </c>
      <c r="BBE988" s="14">
        <v>3.1312863606673851</v>
      </c>
      <c r="BBF988" s="14">
        <v>4.7330482236563896</v>
      </c>
      <c r="BBG988" s="14">
        <v>2.591494552883721</v>
      </c>
      <c r="BBH988" s="14">
        <v>2708.3395312407192</v>
      </c>
      <c r="BBI988" s="13">
        <v>491.02090743162597</v>
      </c>
      <c r="BBJ988" s="13">
        <v>63.291263909191109</v>
      </c>
      <c r="BBK988" s="13">
        <v>1712.6564048463899</v>
      </c>
      <c r="BBL988" s="13">
        <v>1107.6091118044212</v>
      </c>
      <c r="BBM988" s="13">
        <v>193067.01527866721</v>
      </c>
      <c r="BBN988" s="13">
        <v>8182.0580616741499</v>
      </c>
      <c r="BBO988" s="15">
        <v>530.63709261339727</v>
      </c>
      <c r="BBP988" s="15">
        <v>473.83031934872292</v>
      </c>
      <c r="BBQ988" s="15">
        <v>722.99937292863274</v>
      </c>
      <c r="BBR988" s="14">
        <v>4.4028378088657263</v>
      </c>
      <c r="BBS988" s="14">
        <v>3.8834367402945213</v>
      </c>
      <c r="BBT988" s="14">
        <v>6.3778747411791796</v>
      </c>
      <c r="BBU988" s="15">
        <v>27.168344802321087</v>
      </c>
      <c r="BBV988" s="15">
        <v>25.261669178095765</v>
      </c>
      <c r="BBW988" s="15">
        <v>28.40155074323291</v>
      </c>
      <c r="BBX988" s="15">
        <v>585.2879682141006</v>
      </c>
      <c r="BBY988" s="15">
        <v>527.46538859302791</v>
      </c>
      <c r="BBZ988" s="15">
        <v>659.55717828952515</v>
      </c>
      <c r="BCA988" s="14">
        <v>1.7122280367624358</v>
      </c>
      <c r="BCB988" s="14">
        <v>0.78550980052106678</v>
      </c>
      <c r="BCC988" s="14">
        <v>0.13398397932329434</v>
      </c>
      <c r="BCD988" s="14">
        <v>0.1206968304653552</v>
      </c>
      <c r="BCE988" s="14">
        <v>8.2051298162271902</v>
      </c>
      <c r="BCF988" s="14">
        <v>0.1696786914453052</v>
      </c>
      <c r="BCG988" s="14">
        <v>2.4313038304412598E-2</v>
      </c>
      <c r="BCH988" s="14">
        <v>1.0480778137182049E-3</v>
      </c>
      <c r="BCI988" s="14">
        <v>15511.325792767429</v>
      </c>
      <c r="BCJ988" s="14">
        <v>1.9604582211456567E-5</v>
      </c>
      <c r="BCK988" s="14">
        <v>15.002112758144365</v>
      </c>
      <c r="BCL988" s="14">
        <v>1.7651137291638356E-6</v>
      </c>
      <c r="BCM988" s="14">
        <v>2.7360002504454027E-8</v>
      </c>
      <c r="BCN988" s="14">
        <v>3.711155409228966E-2</v>
      </c>
      <c r="BCO988" s="14">
        <v>4.4429886145821017E-2</v>
      </c>
      <c r="BCP988" s="14">
        <v>0.18331948947146229</v>
      </c>
      <c r="BCQ988" s="14">
        <v>6.7510022971789319</v>
      </c>
      <c r="BCR988" s="14">
        <v>0.1141296195526276</v>
      </c>
      <c r="BCS988" s="14">
        <v>0.16138090492373822</v>
      </c>
      <c r="BCT988" s="14">
        <v>0.50340647377905257</v>
      </c>
      <c r="BCU988" s="14">
        <v>0.77182419378561207</v>
      </c>
      <c r="BCV988" s="14">
        <v>0.10215124417538819</v>
      </c>
      <c r="BCW988" s="14">
        <v>33.019133111260487</v>
      </c>
      <c r="BCX988" s="14">
        <v>4.4522289107082683E-3</v>
      </c>
      <c r="BCY988" s="14">
        <v>1.9831642416241441E-2</v>
      </c>
      <c r="BCZ988" s="14">
        <v>6.572716586146013E-2</v>
      </c>
      <c r="BDA988" s="14">
        <v>0.11073288806010281</v>
      </c>
      <c r="BDB988" s="14">
        <v>6.8344614187865757E-4</v>
      </c>
      <c r="BDC988" s="14">
        <v>8518.6438243764333</v>
      </c>
      <c r="BDD988" s="14">
        <v>2.681914718278886E-5</v>
      </c>
      <c r="BDE988" s="14">
        <v>6.0024288246522026</v>
      </c>
      <c r="BDF988" s="14">
        <v>3.2241789708113997E-6</v>
      </c>
      <c r="BDG988" s="14">
        <v>3.186678678981226E-8</v>
      </c>
      <c r="BDH988" s="14">
        <v>2.8913695438885459E-2</v>
      </c>
      <c r="BDI988" s="14">
        <v>4.1493543449004001E-2</v>
      </c>
      <c r="BDJ988" s="14">
        <v>4.6674256863658671E-3</v>
      </c>
      <c r="BDK988" s="14">
        <v>0.43995520055000309</v>
      </c>
      <c r="BDL988" s="14">
        <v>0.20941661369885298</v>
      </c>
      <c r="BDM988" s="14">
        <v>0.35915407879425809</v>
      </c>
      <c r="BDN988" s="14">
        <v>0.19352233428717555</v>
      </c>
      <c r="BDO988" s="14">
        <v>4.0766292449506886E-2</v>
      </c>
      <c r="BDP988" s="14">
        <v>0.24433257043583045</v>
      </c>
      <c r="BDQ988" s="14">
        <v>2.8466503703653911</v>
      </c>
      <c r="BDR988" s="14">
        <v>3.4101555840917053</v>
      </c>
      <c r="BDS988" s="14">
        <v>0.40695844773297402</v>
      </c>
      <c r="BDT988" s="14">
        <v>0.31599190768727847</v>
      </c>
      <c r="BDU988" s="14">
        <v>0.39213580796463365</v>
      </c>
      <c r="BDV988" s="14">
        <v>0.53284294035700608</v>
      </c>
      <c r="BDW988" s="14">
        <v>8.5263072857484079E-2</v>
      </c>
      <c r="BDX988" s="14">
        <v>18.064372480758013</v>
      </c>
      <c r="BDY988" s="14">
        <v>0.12067001029864537</v>
      </c>
      <c r="BDZ988" s="14">
        <v>2.5986011772338284</v>
      </c>
      <c r="BEA988" s="14">
        <v>0.1063451470503373</v>
      </c>
      <c r="BEB988" s="14">
        <v>3.0178926868739981E-2</v>
      </c>
      <c r="BEC988" s="14">
        <v>5.1701753425474249E-2</v>
      </c>
      <c r="BED988" s="14">
        <v>7.2966799732274684E-2</v>
      </c>
      <c r="BEE988" s="14">
        <v>5.5810950313599048E-2</v>
      </c>
      <c r="BEF988" s="14">
        <v>2.9976345745323548E-4</v>
      </c>
      <c r="BEG988" s="14">
        <v>13853.4711044624</v>
      </c>
      <c r="BEH988" s="14">
        <v>1.4271167883004507E-5</v>
      </c>
      <c r="BEI988" s="14">
        <v>12.867798903214069</v>
      </c>
      <c r="BEJ988" s="14">
        <v>0.92169917653089395</v>
      </c>
      <c r="BEK988" s="14">
        <v>6.0370663289520608E-6</v>
      </c>
      <c r="BEL988" s="14">
        <v>4.3402764148068638E-8</v>
      </c>
      <c r="BEM988" s="14">
        <v>2.3218941267498058E-2</v>
      </c>
      <c r="BEN988" s="14">
        <v>4.9058553020282329E-2</v>
      </c>
      <c r="BEO988" s="14">
        <v>2.3145625544002402E-2</v>
      </c>
      <c r="BEP988" s="14">
        <v>0.36545607481333497</v>
      </c>
      <c r="BEQ988" s="14">
        <v>0.1658054669643009</v>
      </c>
      <c r="BER988" s="14">
        <v>0.34257549489806427</v>
      </c>
      <c r="BES988" s="14">
        <v>0.17955078369056882</v>
      </c>
      <c r="BET988" s="14">
        <v>0.16926813089090365</v>
      </c>
      <c r="BEU988" s="26">
        <v>0.44421245874109339</v>
      </c>
    </row>
    <row r="989" spans="2:1503" outlineLevel="1" x14ac:dyDescent="0.35">
      <c r="B989" s="18">
        <v>980</v>
      </c>
      <c r="C989" s="11">
        <v>0</v>
      </c>
      <c r="D989" s="12">
        <v>0</v>
      </c>
      <c r="E989" s="12">
        <v>0</v>
      </c>
      <c r="F989" s="12">
        <v>0</v>
      </c>
      <c r="G989" s="12">
        <v>1.4618178714632507E-5</v>
      </c>
      <c r="H989" s="12">
        <v>0</v>
      </c>
      <c r="I989" s="12">
        <v>0</v>
      </c>
      <c r="J989" s="12">
        <v>0</v>
      </c>
      <c r="K989" s="12">
        <v>0</v>
      </c>
      <c r="L989" s="12">
        <v>0</v>
      </c>
      <c r="M989" s="12">
        <v>0</v>
      </c>
      <c r="N989" s="12">
        <v>0</v>
      </c>
      <c r="O989" s="12">
        <v>-3.9985093958976437E-11</v>
      </c>
      <c r="P989" s="12">
        <v>0</v>
      </c>
      <c r="Q989" s="12">
        <v>0</v>
      </c>
      <c r="R989" s="12">
        <v>0</v>
      </c>
      <c r="S989" s="12">
        <v>0</v>
      </c>
      <c r="T989" s="12">
        <v>0</v>
      </c>
      <c r="U989" s="12">
        <v>0</v>
      </c>
      <c r="V989" s="12">
        <v>0</v>
      </c>
      <c r="W989" s="12">
        <v>0</v>
      </c>
      <c r="X989" s="12">
        <v>0</v>
      </c>
      <c r="Y989" s="12">
        <v>0</v>
      </c>
      <c r="Z989" s="12">
        <v>0</v>
      </c>
      <c r="AA989" s="12">
        <v>0</v>
      </c>
      <c r="AB989" s="12">
        <v>0</v>
      </c>
      <c r="AC989" s="12">
        <v>0</v>
      </c>
      <c r="AD989" s="12">
        <v>0</v>
      </c>
      <c r="AE989" s="12">
        <v>0</v>
      </c>
      <c r="AF989" s="12">
        <v>0</v>
      </c>
      <c r="AG989" s="12">
        <v>0</v>
      </c>
      <c r="AH989" s="12">
        <v>0</v>
      </c>
      <c r="AI989" s="12">
        <v>0</v>
      </c>
      <c r="AJ989" s="12">
        <v>0</v>
      </c>
      <c r="AK989" s="12">
        <v>0</v>
      </c>
      <c r="AL989" s="12">
        <v>0</v>
      </c>
      <c r="AM989" s="12">
        <v>0</v>
      </c>
      <c r="AN989" s="12">
        <v>0</v>
      </c>
      <c r="AO989" s="12">
        <v>0</v>
      </c>
      <c r="AP989" s="12">
        <v>0</v>
      </c>
      <c r="AQ989" s="12">
        <v>0</v>
      </c>
      <c r="AR989" s="12">
        <v>3.2883836373300804E-4</v>
      </c>
      <c r="AS989" s="12">
        <v>0</v>
      </c>
      <c r="AT989" s="12">
        <v>0</v>
      </c>
      <c r="AU989" s="12">
        <v>0</v>
      </c>
      <c r="AV989" s="12">
        <v>0</v>
      </c>
      <c r="AW989" s="12">
        <v>0</v>
      </c>
      <c r="AX989" s="12">
        <v>0</v>
      </c>
      <c r="AY989" s="12">
        <v>0</v>
      </c>
      <c r="AZ989" s="12">
        <v>0</v>
      </c>
      <c r="BA989" s="12">
        <v>-9.7977909624063908E-6</v>
      </c>
      <c r="BB989" s="12">
        <v>1.4533652666596868E-24</v>
      </c>
      <c r="BC989" s="12">
        <v>1.1677627096241531E-23</v>
      </c>
      <c r="BD989" s="12">
        <v>3.3961211363595632E-25</v>
      </c>
      <c r="BE989" s="12">
        <v>0</v>
      </c>
      <c r="BF989" s="12">
        <v>0</v>
      </c>
      <c r="BG989" s="12">
        <v>6.7705016370361939E-27</v>
      </c>
      <c r="BH989" s="12">
        <v>3.0809454357187066E-27</v>
      </c>
      <c r="BI989" s="12">
        <v>6.7705016370361939E-27</v>
      </c>
      <c r="BJ989" s="12">
        <v>1.6325910733403823E-7</v>
      </c>
      <c r="BK989" s="12">
        <v>0</v>
      </c>
      <c r="BL989" s="12">
        <v>0</v>
      </c>
      <c r="BM989" s="12">
        <v>0</v>
      </c>
      <c r="BN989" s="12">
        <v>0</v>
      </c>
      <c r="BO989" s="12">
        <v>0</v>
      </c>
      <c r="BP989" s="12">
        <v>0</v>
      </c>
      <c r="BQ989" s="12">
        <v>0</v>
      </c>
      <c r="BR989" s="12">
        <v>0</v>
      </c>
      <c r="BS989" s="12">
        <v>0</v>
      </c>
      <c r="BT989" s="12">
        <v>0</v>
      </c>
      <c r="BU989" s="12">
        <v>0</v>
      </c>
      <c r="BV989" s="12">
        <v>0</v>
      </c>
      <c r="BW989" s="12">
        <v>0</v>
      </c>
      <c r="BX989" s="12">
        <v>0</v>
      </c>
      <c r="BY989" s="12">
        <v>0</v>
      </c>
      <c r="BZ989" s="12">
        <v>0</v>
      </c>
      <c r="CA989" s="12">
        <v>0</v>
      </c>
      <c r="CB989" s="12">
        <v>0</v>
      </c>
      <c r="CC989" s="12">
        <v>0</v>
      </c>
      <c r="CD989" s="12">
        <v>0</v>
      </c>
      <c r="CE989" s="12">
        <v>0</v>
      </c>
      <c r="CF989" s="12">
        <v>0</v>
      </c>
      <c r="CG989" s="12">
        <v>0</v>
      </c>
      <c r="CH989" s="12">
        <v>0</v>
      </c>
      <c r="CI989" s="12">
        <v>0</v>
      </c>
      <c r="CJ989" s="12">
        <v>0</v>
      </c>
      <c r="CK989" s="12">
        <v>0</v>
      </c>
      <c r="CL989" s="12">
        <v>9.1021294011474857E-9</v>
      </c>
      <c r="CM989" s="12">
        <v>-1.8843470482341657E-9</v>
      </c>
      <c r="CN989" s="12">
        <v>0</v>
      </c>
      <c r="CO989" s="12">
        <v>0</v>
      </c>
      <c r="CP989" s="12">
        <v>0</v>
      </c>
      <c r="CQ989" s="12">
        <v>0</v>
      </c>
      <c r="CR989" s="12">
        <v>0</v>
      </c>
      <c r="CS989" s="12">
        <v>0</v>
      </c>
      <c r="CT989" s="12">
        <v>0</v>
      </c>
      <c r="CU989" s="12">
        <v>0</v>
      </c>
      <c r="CV989" s="12">
        <v>0</v>
      </c>
      <c r="CW989" s="12">
        <v>0</v>
      </c>
      <c r="CX989" s="12">
        <v>0</v>
      </c>
      <c r="CY989" s="12">
        <v>0</v>
      </c>
      <c r="CZ989" s="12">
        <v>0</v>
      </c>
      <c r="DA989" s="12">
        <v>0</v>
      </c>
      <c r="DB989" s="12">
        <v>0</v>
      </c>
      <c r="DC989" s="12">
        <v>0</v>
      </c>
      <c r="DD989" s="12">
        <v>0</v>
      </c>
      <c r="DE989" s="12">
        <v>0</v>
      </c>
      <c r="DF989" s="12">
        <v>0</v>
      </c>
      <c r="DG989" s="12">
        <v>0</v>
      </c>
      <c r="DH989" s="12">
        <v>0</v>
      </c>
      <c r="DI989" s="12">
        <v>0</v>
      </c>
      <c r="DJ989" s="12">
        <v>0</v>
      </c>
      <c r="DK989" s="12">
        <v>0</v>
      </c>
      <c r="DL989" s="12">
        <v>0</v>
      </c>
      <c r="DM989" s="12">
        <v>0</v>
      </c>
      <c r="DN989" s="12">
        <v>0</v>
      </c>
      <c r="DO989" s="12">
        <v>0</v>
      </c>
      <c r="DP989" s="12">
        <v>0</v>
      </c>
      <c r="DQ989" s="12">
        <v>0</v>
      </c>
      <c r="DR989" s="12">
        <v>0</v>
      </c>
      <c r="DS989" s="12">
        <v>0</v>
      </c>
      <c r="DT989" s="12">
        <v>0</v>
      </c>
      <c r="DU989" s="12">
        <v>0</v>
      </c>
      <c r="DV989" s="12">
        <v>0</v>
      </c>
      <c r="DW989" s="12">
        <v>1.0012342341262235E-7</v>
      </c>
      <c r="DX989" s="12">
        <v>1.8843470482203473E-9</v>
      </c>
      <c r="DY989" s="12">
        <v>-4.8507229573000734E-6</v>
      </c>
      <c r="DZ989" s="12">
        <v>0</v>
      </c>
      <c r="EA989" s="12">
        <v>8.2394922013889738E-8</v>
      </c>
      <c r="EB989" s="12">
        <v>0</v>
      </c>
      <c r="EC989" s="12">
        <v>1.3814809854879423E-11</v>
      </c>
      <c r="ED989" s="12">
        <v>1.9348404446519933E-11</v>
      </c>
      <c r="EE989" s="12">
        <v>2.1464453254485561E-11</v>
      </c>
      <c r="EF989" s="12">
        <v>0</v>
      </c>
      <c r="EG989" s="12">
        <v>0</v>
      </c>
      <c r="EH989" s="12">
        <v>0</v>
      </c>
      <c r="EI989" s="12">
        <v>0</v>
      </c>
      <c r="EJ989" s="12">
        <v>0</v>
      </c>
      <c r="EK989" s="12">
        <v>0</v>
      </c>
      <c r="EL989" s="12">
        <v>0</v>
      </c>
      <c r="EM989" s="12">
        <v>0</v>
      </c>
      <c r="EN989" s="12">
        <v>0</v>
      </c>
      <c r="EO989" s="12">
        <v>0</v>
      </c>
      <c r="EP989" s="12">
        <v>0</v>
      </c>
      <c r="EQ989" s="12">
        <v>0</v>
      </c>
      <c r="ER989" s="12">
        <v>0</v>
      </c>
      <c r="ES989" s="12">
        <v>0</v>
      </c>
      <c r="ET989" s="12">
        <v>0</v>
      </c>
      <c r="EU989" s="12">
        <v>0</v>
      </c>
      <c r="EV989" s="12">
        <v>0</v>
      </c>
      <c r="EW989" s="12">
        <v>0</v>
      </c>
      <c r="EX989" s="12">
        <v>0</v>
      </c>
      <c r="EY989" s="12">
        <v>0</v>
      </c>
      <c r="EZ989" s="12">
        <v>0</v>
      </c>
      <c r="FA989" s="12">
        <v>0</v>
      </c>
      <c r="FB989" s="12">
        <v>9.9999999999999995E-21</v>
      </c>
      <c r="FC989" s="12">
        <v>0</v>
      </c>
      <c r="FD989" s="12">
        <v>0</v>
      </c>
      <c r="FE989" s="12">
        <v>0</v>
      </c>
      <c r="FF989" s="12">
        <v>0</v>
      </c>
      <c r="FG989" s="12">
        <v>0</v>
      </c>
      <c r="FH989" s="12">
        <v>3.6406625473387602E-6</v>
      </c>
      <c r="FI989" s="12">
        <v>0</v>
      </c>
      <c r="FJ989" s="12">
        <v>7.2428562750213924E-8</v>
      </c>
      <c r="FK989" s="12">
        <v>-7.0443621435073888E-8</v>
      </c>
      <c r="FL989" s="12">
        <v>0</v>
      </c>
      <c r="FM989" s="12">
        <v>6.8653115632074322E-8</v>
      </c>
      <c r="FN989" s="12">
        <v>0</v>
      </c>
      <c r="FO989" s="12">
        <v>0</v>
      </c>
      <c r="FP989" s="12">
        <v>0</v>
      </c>
      <c r="FQ989" s="12">
        <v>0</v>
      </c>
      <c r="FR989" s="12">
        <v>7.0154149236988844E-9</v>
      </c>
      <c r="FS989" s="12">
        <v>0</v>
      </c>
      <c r="FT989" s="12">
        <v>0</v>
      </c>
      <c r="FU989" s="12">
        <v>0</v>
      </c>
      <c r="FV989" s="12">
        <v>0</v>
      </c>
      <c r="FW989" s="12">
        <v>0</v>
      </c>
      <c r="FX989" s="12">
        <v>0</v>
      </c>
      <c r="FY989" s="12">
        <v>0</v>
      </c>
      <c r="FZ989" s="12">
        <v>0</v>
      </c>
      <c r="GA989" s="12">
        <v>0</v>
      </c>
      <c r="GB989" s="12">
        <v>0</v>
      </c>
      <c r="GC989" s="12">
        <v>0</v>
      </c>
      <c r="GD989" s="12">
        <v>0</v>
      </c>
      <c r="GE989" s="12">
        <v>0</v>
      </c>
      <c r="GF989" s="12">
        <v>0</v>
      </c>
      <c r="GG989" s="12">
        <v>0</v>
      </c>
      <c r="GH989" s="12">
        <v>0</v>
      </c>
      <c r="GI989" s="12">
        <v>0</v>
      </c>
      <c r="GJ989" s="12">
        <v>0</v>
      </c>
      <c r="GK989" s="12">
        <v>0</v>
      </c>
      <c r="GL989" s="12">
        <v>0</v>
      </c>
      <c r="GM989" s="12">
        <v>0</v>
      </c>
      <c r="GN989" s="12">
        <v>0</v>
      </c>
      <c r="GO989" s="12">
        <v>0</v>
      </c>
      <c r="GP989" s="12">
        <v>0</v>
      </c>
      <c r="GQ989" s="12">
        <v>0</v>
      </c>
      <c r="GR989" s="12">
        <v>0</v>
      </c>
      <c r="GS989" s="12">
        <v>0</v>
      </c>
      <c r="GT989" s="12">
        <v>0</v>
      </c>
      <c r="GU989" s="12">
        <v>4.7782943945498568E-6</v>
      </c>
      <c r="GV989" s="12">
        <v>0</v>
      </c>
      <c r="GW989" s="12">
        <v>-8.4235336770295906E-8</v>
      </c>
      <c r="GX989" s="12">
        <v>0</v>
      </c>
      <c r="GY989" s="12">
        <v>0</v>
      </c>
      <c r="GZ989" s="12">
        <v>0</v>
      </c>
      <c r="HA989" s="12">
        <v>0</v>
      </c>
      <c r="HB989" s="12">
        <v>0</v>
      </c>
      <c r="HC989" s="12">
        <v>0</v>
      </c>
      <c r="HD989" s="12">
        <v>0</v>
      </c>
      <c r="HE989" s="12">
        <v>0</v>
      </c>
      <c r="HF989" s="12">
        <v>0</v>
      </c>
      <c r="HG989" s="12">
        <v>0</v>
      </c>
      <c r="HH989" s="12">
        <v>0</v>
      </c>
      <c r="HI989" s="12">
        <v>0</v>
      </c>
      <c r="HJ989" s="12">
        <v>0</v>
      </c>
      <c r="HK989" s="12">
        <v>0</v>
      </c>
      <c r="HL989" s="12">
        <v>0</v>
      </c>
      <c r="HM989" s="12">
        <v>0</v>
      </c>
      <c r="HN989" s="12">
        <v>0</v>
      </c>
      <c r="HO989" s="12">
        <v>0</v>
      </c>
      <c r="HP989" s="12">
        <v>0</v>
      </c>
      <c r="HQ989" s="12">
        <v>0</v>
      </c>
      <c r="HR989" s="12">
        <v>0</v>
      </c>
      <c r="HS989" s="12">
        <v>0</v>
      </c>
      <c r="HT989" s="12">
        <v>0</v>
      </c>
      <c r="HU989" s="12">
        <v>0</v>
      </c>
      <c r="HV989" s="12">
        <v>0</v>
      </c>
      <c r="HW989" s="12">
        <v>0</v>
      </c>
      <c r="HX989" s="12">
        <v>0</v>
      </c>
      <c r="HY989" s="12">
        <v>0</v>
      </c>
      <c r="HZ989" s="12">
        <v>0</v>
      </c>
      <c r="IA989" s="12">
        <v>0</v>
      </c>
      <c r="IB989" s="12">
        <v>0</v>
      </c>
      <c r="IC989" s="12">
        <v>0</v>
      </c>
      <c r="ID989" s="12">
        <v>0</v>
      </c>
      <c r="IE989" s="12">
        <v>0</v>
      </c>
      <c r="IF989" s="12">
        <v>0</v>
      </c>
      <c r="IG989" s="12">
        <v>3.8733832105020678E-8</v>
      </c>
      <c r="IH989" s="12">
        <v>0</v>
      </c>
      <c r="II989" s="12">
        <v>-6.8653115632089092E-8</v>
      </c>
      <c r="IJ989" s="12">
        <v>0</v>
      </c>
      <c r="IK989" s="12">
        <v>0</v>
      </c>
      <c r="IL989" s="12">
        <v>0</v>
      </c>
      <c r="IM989" s="12">
        <v>0</v>
      </c>
      <c r="IN989" s="12">
        <v>0</v>
      </c>
      <c r="IO989" s="12">
        <v>0</v>
      </c>
      <c r="IP989" s="12">
        <v>0</v>
      </c>
      <c r="IQ989" s="12">
        <v>0</v>
      </c>
      <c r="IR989" s="12">
        <v>0</v>
      </c>
      <c r="IS989" s="12">
        <v>0</v>
      </c>
      <c r="IT989" s="12">
        <v>0</v>
      </c>
      <c r="IU989" s="12">
        <v>0</v>
      </c>
      <c r="IV989" s="12">
        <v>0</v>
      </c>
      <c r="IW989" s="12">
        <v>0</v>
      </c>
      <c r="IX989" s="12">
        <v>0</v>
      </c>
      <c r="IY989" s="12">
        <v>0</v>
      </c>
      <c r="IZ989" s="12">
        <v>0</v>
      </c>
      <c r="JA989" s="12">
        <v>0</v>
      </c>
      <c r="JB989" s="12">
        <v>0</v>
      </c>
      <c r="JC989" s="12">
        <v>0</v>
      </c>
      <c r="JD989" s="12">
        <v>0</v>
      </c>
      <c r="JE989" s="12">
        <v>0</v>
      </c>
      <c r="JF989" s="12">
        <v>0</v>
      </c>
      <c r="JG989" s="12">
        <v>0</v>
      </c>
      <c r="JH989" s="12">
        <v>0</v>
      </c>
      <c r="JI989" s="12">
        <v>0</v>
      </c>
      <c r="JJ989" s="12">
        <v>0</v>
      </c>
      <c r="JK989" s="12">
        <v>0</v>
      </c>
      <c r="JL989" s="12">
        <v>0</v>
      </c>
      <c r="JM989" s="12">
        <v>0</v>
      </c>
      <c r="JN989" s="12">
        <v>0</v>
      </c>
      <c r="JO989" s="12">
        <v>9.8302997484174984E-7</v>
      </c>
      <c r="JP989" s="12">
        <v>0</v>
      </c>
      <c r="JQ989" s="12">
        <v>0</v>
      </c>
      <c r="JR989" s="12">
        <v>0</v>
      </c>
      <c r="JS989" s="12">
        <v>0</v>
      </c>
      <c r="JT989" s="12">
        <v>0</v>
      </c>
      <c r="JU989" s="12">
        <v>-1.3822784514636994E-11</v>
      </c>
      <c r="JV989" s="12">
        <v>0</v>
      </c>
      <c r="JW989" s="12">
        <v>0</v>
      </c>
      <c r="JX989" s="12">
        <v>0</v>
      </c>
      <c r="JY989" s="12">
        <v>0</v>
      </c>
      <c r="JZ989" s="12">
        <v>0</v>
      </c>
      <c r="KA989" s="12">
        <v>0</v>
      </c>
      <c r="KB989" s="12">
        <v>0</v>
      </c>
      <c r="KC989" s="12">
        <v>0</v>
      </c>
      <c r="KD989" s="12">
        <v>0</v>
      </c>
      <c r="KE989" s="12">
        <v>0</v>
      </c>
      <c r="KF989" s="12">
        <v>0</v>
      </c>
      <c r="KG989" s="12">
        <v>0</v>
      </c>
      <c r="KH989" s="12">
        <v>0</v>
      </c>
      <c r="KI989" s="12">
        <v>0</v>
      </c>
      <c r="KJ989" s="12">
        <v>0</v>
      </c>
      <c r="KK989" s="12">
        <v>0</v>
      </c>
      <c r="KL989" s="12">
        <v>0</v>
      </c>
      <c r="KM989" s="12">
        <v>0</v>
      </c>
      <c r="KN989" s="12">
        <v>0</v>
      </c>
      <c r="KO989" s="12">
        <v>0</v>
      </c>
      <c r="KP989" s="12">
        <v>0</v>
      </c>
      <c r="KQ989" s="12">
        <v>0</v>
      </c>
      <c r="KR989" s="12">
        <v>0</v>
      </c>
      <c r="KS989" s="12">
        <v>0</v>
      </c>
      <c r="KT989" s="12">
        <v>0</v>
      </c>
      <c r="KU989" s="12">
        <v>0</v>
      </c>
      <c r="KV989" s="12">
        <v>0</v>
      </c>
      <c r="KW989" s="12">
        <v>0</v>
      </c>
      <c r="KX989" s="12">
        <v>0</v>
      </c>
      <c r="KY989" s="12">
        <v>0</v>
      </c>
      <c r="KZ989" s="12">
        <v>2.1845110552038884E-6</v>
      </c>
      <c r="LA989" s="12">
        <v>0</v>
      </c>
      <c r="LB989" s="12">
        <v>0</v>
      </c>
      <c r="LC989" s="12">
        <v>0</v>
      </c>
      <c r="LD989" s="12">
        <v>0</v>
      </c>
      <c r="LE989" s="12">
        <v>0</v>
      </c>
      <c r="LF989" s="12">
        <v>0</v>
      </c>
      <c r="LG989" s="12">
        <v>-1.9360412729616169E-11</v>
      </c>
      <c r="LH989" s="12">
        <v>0</v>
      </c>
      <c r="LI989" s="12">
        <v>0</v>
      </c>
      <c r="LJ989" s="12">
        <v>0</v>
      </c>
      <c r="LK989" s="12">
        <v>0</v>
      </c>
      <c r="LL989" s="12">
        <v>0</v>
      </c>
      <c r="LM989" s="12">
        <v>0</v>
      </c>
      <c r="LN989" s="12">
        <v>0</v>
      </c>
      <c r="LO989" s="12">
        <v>0</v>
      </c>
      <c r="LP989" s="12">
        <v>0</v>
      </c>
      <c r="LQ989" s="12">
        <v>0</v>
      </c>
      <c r="LR989" s="12">
        <v>0</v>
      </c>
      <c r="LS989" s="12">
        <v>0</v>
      </c>
      <c r="LT989" s="12">
        <v>0</v>
      </c>
      <c r="LU989" s="12">
        <v>0</v>
      </c>
      <c r="LV989" s="12">
        <v>0</v>
      </c>
      <c r="LW989" s="12">
        <v>0</v>
      </c>
      <c r="LX989" s="12">
        <v>0</v>
      </c>
      <c r="LY989" s="12">
        <v>0</v>
      </c>
      <c r="LZ989" s="12">
        <v>0</v>
      </c>
      <c r="MA989" s="12">
        <v>0</v>
      </c>
      <c r="MB989" s="12">
        <v>0</v>
      </c>
      <c r="MC989" s="12">
        <v>0</v>
      </c>
      <c r="MD989" s="12">
        <v>0</v>
      </c>
      <c r="ME989" s="12">
        <v>0</v>
      </c>
      <c r="MF989" s="12">
        <v>0</v>
      </c>
      <c r="MG989" s="12">
        <v>0</v>
      </c>
      <c r="MH989" s="12">
        <v>0</v>
      </c>
      <c r="MI989" s="12">
        <v>0</v>
      </c>
      <c r="MJ989" s="12">
        <v>0</v>
      </c>
      <c r="MK989" s="12">
        <v>3.6408517586731477E-7</v>
      </c>
      <c r="ML989" s="12">
        <v>0</v>
      </c>
      <c r="MM989" s="12">
        <v>0</v>
      </c>
      <c r="MN989" s="12">
        <v>0</v>
      </c>
      <c r="MO989" s="12">
        <v>0</v>
      </c>
      <c r="MP989" s="12">
        <v>0</v>
      </c>
      <c r="MQ989" s="12">
        <v>0</v>
      </c>
      <c r="MR989" s="12">
        <v>0</v>
      </c>
      <c r="MS989" s="12">
        <v>-2.1504723519782289E-11</v>
      </c>
      <c r="MT989" s="12">
        <v>0</v>
      </c>
      <c r="MU989" s="12">
        <v>0</v>
      </c>
      <c r="MV989" s="12">
        <v>0</v>
      </c>
      <c r="MW989" s="12">
        <v>0</v>
      </c>
      <c r="MX989" s="12">
        <v>0</v>
      </c>
      <c r="MY989" s="12">
        <v>0</v>
      </c>
      <c r="MZ989" s="12">
        <v>0</v>
      </c>
      <c r="NA989" s="12">
        <v>0</v>
      </c>
      <c r="NB989" s="12">
        <v>0</v>
      </c>
      <c r="NC989" s="12">
        <v>0</v>
      </c>
      <c r="ND989" s="12">
        <v>0</v>
      </c>
      <c r="NE989" s="12">
        <v>0</v>
      </c>
      <c r="NF989" s="12">
        <v>0</v>
      </c>
      <c r="NG989" s="12">
        <v>0</v>
      </c>
      <c r="NH989" s="12">
        <v>0</v>
      </c>
      <c r="NI989" s="12">
        <v>0</v>
      </c>
      <c r="NJ989" s="12">
        <v>0</v>
      </c>
      <c r="NK989" s="12">
        <v>0</v>
      </c>
      <c r="NL989" s="12">
        <v>0</v>
      </c>
      <c r="NM989" s="12">
        <v>0</v>
      </c>
      <c r="NN989" s="12">
        <v>0</v>
      </c>
      <c r="NO989" s="12">
        <v>0</v>
      </c>
      <c r="NP989" s="12">
        <v>0</v>
      </c>
      <c r="NQ989" s="12">
        <v>0</v>
      </c>
      <c r="NR989" s="12">
        <v>0</v>
      </c>
      <c r="NS989" s="12">
        <v>0</v>
      </c>
      <c r="NT989" s="12">
        <v>0</v>
      </c>
      <c r="NU989" s="12">
        <v>0</v>
      </c>
      <c r="NV989" s="12">
        <v>2.5068617496507887E-6</v>
      </c>
      <c r="NW989" s="12">
        <v>0</v>
      </c>
      <c r="NX989" s="12">
        <v>0</v>
      </c>
      <c r="NY989" s="12">
        <v>0</v>
      </c>
      <c r="NZ989" s="12">
        <v>0</v>
      </c>
      <c r="OA989" s="12">
        <v>0</v>
      </c>
      <c r="OB989" s="12">
        <v>0</v>
      </c>
      <c r="OC989" s="12">
        <v>0</v>
      </c>
      <c r="OD989" s="12">
        <v>0</v>
      </c>
      <c r="OE989" s="12">
        <v>-8.9080780441307216E-6</v>
      </c>
      <c r="OF989" s="12">
        <v>6.6520943274316929E-26</v>
      </c>
      <c r="OG989" s="12">
        <v>0</v>
      </c>
      <c r="OH989" s="12">
        <v>0</v>
      </c>
      <c r="OI989" s="12">
        <v>1.5387829050247623E-27</v>
      </c>
      <c r="OJ989" s="12">
        <v>5.1925638918420895E-7</v>
      </c>
      <c r="OK989" s="12">
        <v>0</v>
      </c>
      <c r="OL989" s="12">
        <v>0</v>
      </c>
      <c r="OM989" s="12">
        <v>0</v>
      </c>
      <c r="ON989" s="12">
        <v>0</v>
      </c>
      <c r="OO989" s="12">
        <v>2.9979281607393609E-7</v>
      </c>
      <c r="OP989" s="12">
        <v>0</v>
      </c>
      <c r="OQ989" s="12">
        <v>0</v>
      </c>
      <c r="OR989" s="12">
        <v>0</v>
      </c>
      <c r="OS989" s="12">
        <v>0</v>
      </c>
      <c r="OT989" s="12">
        <v>0</v>
      </c>
      <c r="OU989" s="12">
        <v>0</v>
      </c>
      <c r="OV989" s="12">
        <v>0</v>
      </c>
      <c r="OW989" s="12">
        <v>0</v>
      </c>
      <c r="OX989" s="12">
        <v>0</v>
      </c>
      <c r="OY989" s="12">
        <v>0</v>
      </c>
      <c r="OZ989" s="12">
        <v>0</v>
      </c>
      <c r="PA989" s="12">
        <v>0</v>
      </c>
      <c r="PB989" s="12">
        <v>0</v>
      </c>
      <c r="PC989" s="12">
        <v>0</v>
      </c>
      <c r="PD989" s="12">
        <v>0</v>
      </c>
      <c r="PE989" s="12">
        <v>0</v>
      </c>
      <c r="PF989" s="12">
        <v>0</v>
      </c>
      <c r="PG989" s="12">
        <v>0</v>
      </c>
      <c r="PH989" s="12">
        <v>0</v>
      </c>
      <c r="PI989" s="12">
        <v>0</v>
      </c>
      <c r="PJ989" s="12">
        <v>3.1709765446586156E-8</v>
      </c>
      <c r="PK989" s="12">
        <v>0</v>
      </c>
      <c r="PL989" s="12">
        <v>0</v>
      </c>
      <c r="PM989" s="12">
        <v>0</v>
      </c>
      <c r="PN989" s="12">
        <v>0</v>
      </c>
      <c r="PO989" s="12">
        <v>0</v>
      </c>
      <c r="PP989" s="12">
        <v>3.9783335104425225E-6</v>
      </c>
      <c r="PQ989" s="12">
        <v>-2.9585017742319539E-7</v>
      </c>
      <c r="PR989" s="12">
        <v>8.3212078822867434E-9</v>
      </c>
      <c r="PS989" s="12">
        <v>0</v>
      </c>
      <c r="PT989" s="12">
        <v>2.7690018749699507E-11</v>
      </c>
      <c r="PU989" s="12">
        <v>0</v>
      </c>
      <c r="PV989" s="12">
        <v>0</v>
      </c>
      <c r="PW989" s="12">
        <v>0</v>
      </c>
      <c r="PX989" s="12">
        <v>0</v>
      </c>
      <c r="PY989" s="12">
        <v>0</v>
      </c>
      <c r="PZ989" s="12">
        <v>0</v>
      </c>
      <c r="QA989" s="12">
        <v>1.6806722689075633E-8</v>
      </c>
      <c r="QB989" s="12">
        <v>0</v>
      </c>
      <c r="QC989" s="12">
        <v>0</v>
      </c>
      <c r="QD989" s="12">
        <v>0</v>
      </c>
      <c r="QE989" s="12">
        <v>-1.396114248749829</v>
      </c>
      <c r="QF989" s="12">
        <v>5.6056684469803868E-24</v>
      </c>
      <c r="QG989" s="12">
        <v>1.3315459596024046E-16</v>
      </c>
      <c r="QH989" s="12">
        <v>0</v>
      </c>
      <c r="QI989" s="12">
        <v>8.4183792937810766E-5</v>
      </c>
      <c r="QJ989" s="12">
        <v>0</v>
      </c>
      <c r="QK989" s="12">
        <v>0</v>
      </c>
      <c r="QL989" s="12">
        <v>0</v>
      </c>
      <c r="QM989" s="12">
        <v>0</v>
      </c>
      <c r="QN989" s="12">
        <v>0</v>
      </c>
      <c r="QO989" s="12">
        <v>0</v>
      </c>
      <c r="QP989" s="12">
        <v>0</v>
      </c>
      <c r="QQ989" s="12">
        <v>0</v>
      </c>
      <c r="QR989" s="12">
        <v>0</v>
      </c>
      <c r="QS989" s="12">
        <v>0</v>
      </c>
      <c r="QT989" s="12">
        <v>0</v>
      </c>
      <c r="QU989" s="12">
        <v>0</v>
      </c>
      <c r="QV989" s="12">
        <v>0</v>
      </c>
      <c r="QW989" s="12">
        <v>0</v>
      </c>
      <c r="QX989" s="12">
        <v>0</v>
      </c>
      <c r="QY989" s="12">
        <v>0</v>
      </c>
      <c r="QZ989" s="12">
        <v>0</v>
      </c>
      <c r="RA989" s="12">
        <v>0</v>
      </c>
      <c r="RB989" s="12">
        <v>0</v>
      </c>
      <c r="RC989" s="12">
        <v>0</v>
      </c>
      <c r="RD989" s="12">
        <v>0</v>
      </c>
      <c r="RE989" s="12">
        <v>0</v>
      </c>
      <c r="RF989" s="12">
        <v>0</v>
      </c>
      <c r="RG989" s="12">
        <v>0</v>
      </c>
      <c r="RH989" s="12">
        <v>0</v>
      </c>
      <c r="RI989" s="12">
        <v>0</v>
      </c>
      <c r="RJ989" s="12">
        <v>0</v>
      </c>
      <c r="RK989" s="12">
        <v>0</v>
      </c>
      <c r="RL989" s="12">
        <v>0</v>
      </c>
      <c r="RM989" s="12">
        <v>0</v>
      </c>
      <c r="RN989" s="12">
        <v>0</v>
      </c>
      <c r="RO989" s="12">
        <v>0</v>
      </c>
      <c r="RP989" s="12">
        <v>0.11151697374846324</v>
      </c>
      <c r="RQ989" s="12">
        <v>-4.8141159819582887E-6</v>
      </c>
      <c r="RR989" s="12">
        <v>9.3832538130091973E-12</v>
      </c>
      <c r="RS989" s="12">
        <v>2.2933801323166032E-3</v>
      </c>
      <c r="RT989" s="12">
        <v>0</v>
      </c>
      <c r="RU989" s="12">
        <v>0</v>
      </c>
      <c r="RV989" s="12">
        <v>0</v>
      </c>
      <c r="RW989" s="12">
        <v>0</v>
      </c>
      <c r="RX989" s="12">
        <v>0</v>
      </c>
      <c r="RY989" s="12">
        <v>0</v>
      </c>
      <c r="RZ989" s="12">
        <v>0</v>
      </c>
      <c r="SA989" s="12">
        <v>0</v>
      </c>
      <c r="SB989" s="12">
        <v>0</v>
      </c>
      <c r="SC989" s="12">
        <v>0</v>
      </c>
      <c r="SD989" s="12">
        <v>0</v>
      </c>
      <c r="SE989" s="12">
        <v>0</v>
      </c>
      <c r="SF989" s="12">
        <v>0</v>
      </c>
      <c r="SG989" s="12">
        <v>0</v>
      </c>
      <c r="SH989" s="12">
        <v>0</v>
      </c>
      <c r="SI989" s="12">
        <v>0</v>
      </c>
      <c r="SJ989" s="12">
        <v>0</v>
      </c>
      <c r="SK989" s="12">
        <v>0</v>
      </c>
      <c r="SL989" s="12">
        <v>0</v>
      </c>
      <c r="SM989" s="12">
        <v>0</v>
      </c>
      <c r="SN989" s="12">
        <v>0</v>
      </c>
      <c r="SO989" s="12">
        <v>0</v>
      </c>
      <c r="SP989" s="12">
        <v>0</v>
      </c>
      <c r="SQ989" s="12">
        <v>0</v>
      </c>
      <c r="SR989" s="12">
        <v>0</v>
      </c>
      <c r="SS989" s="12">
        <v>0</v>
      </c>
      <c r="ST989" s="12">
        <v>0</v>
      </c>
      <c r="SU989" s="12">
        <v>0</v>
      </c>
      <c r="SV989" s="12">
        <v>0</v>
      </c>
      <c r="SW989" s="12">
        <v>0</v>
      </c>
      <c r="SX989" s="12">
        <v>0</v>
      </c>
      <c r="SY989" s="12">
        <v>0</v>
      </c>
      <c r="SZ989" s="12">
        <v>0</v>
      </c>
      <c r="TA989" s="12">
        <v>1.2824451981073204</v>
      </c>
      <c r="TB989" s="12">
        <v>0</v>
      </c>
      <c r="TC989" s="12">
        <v>-9.3886391956841276E-12</v>
      </c>
      <c r="TD989" s="12">
        <v>0</v>
      </c>
      <c r="TE989" s="12">
        <v>0</v>
      </c>
      <c r="TF989" s="12">
        <v>0</v>
      </c>
      <c r="TG989" s="12">
        <v>0</v>
      </c>
      <c r="TH989" s="12">
        <v>0</v>
      </c>
      <c r="TI989" s="12">
        <v>0</v>
      </c>
      <c r="TJ989" s="12">
        <v>0</v>
      </c>
      <c r="TK989" s="12">
        <v>0</v>
      </c>
      <c r="TL989" s="12">
        <v>0</v>
      </c>
      <c r="TM989" s="12">
        <v>0</v>
      </c>
      <c r="TN989" s="12">
        <v>0</v>
      </c>
      <c r="TO989" s="12">
        <v>0</v>
      </c>
      <c r="TP989" s="12">
        <v>0</v>
      </c>
      <c r="TQ989" s="12">
        <v>0</v>
      </c>
      <c r="TR989" s="12">
        <v>0</v>
      </c>
      <c r="TS989" s="12">
        <v>0</v>
      </c>
      <c r="TT989" s="12">
        <v>0</v>
      </c>
      <c r="TU989" s="12">
        <v>0</v>
      </c>
      <c r="TV989" s="12">
        <v>0</v>
      </c>
      <c r="TW989" s="12">
        <v>0</v>
      </c>
      <c r="TX989" s="12">
        <v>0</v>
      </c>
      <c r="TY989" s="12">
        <v>0</v>
      </c>
      <c r="TZ989" s="12">
        <v>0</v>
      </c>
      <c r="UA989" s="12">
        <v>0</v>
      </c>
      <c r="UB989" s="12">
        <v>0</v>
      </c>
      <c r="UC989" s="12">
        <v>0</v>
      </c>
      <c r="UD989" s="12">
        <v>0</v>
      </c>
      <c r="UE989" s="12">
        <v>0</v>
      </c>
      <c r="UF989" s="12">
        <v>0</v>
      </c>
      <c r="UG989" s="12">
        <v>0</v>
      </c>
      <c r="UH989" s="12">
        <v>0</v>
      </c>
      <c r="UI989" s="12">
        <v>0</v>
      </c>
      <c r="UJ989" s="12">
        <v>0</v>
      </c>
      <c r="UK989" s="12">
        <v>0</v>
      </c>
      <c r="UL989" s="12">
        <v>0</v>
      </c>
      <c r="UM989" s="12">
        <v>4.7893218974876159E-6</v>
      </c>
      <c r="UN989" s="12">
        <v>0</v>
      </c>
      <c r="UO989" s="12">
        <v>-2.2933848664111159E-3</v>
      </c>
      <c r="UP989" s="12">
        <v>0</v>
      </c>
      <c r="UQ989" s="12">
        <v>0</v>
      </c>
      <c r="UR989" s="12">
        <v>0</v>
      </c>
      <c r="US989" s="12">
        <v>0</v>
      </c>
      <c r="UT989" s="12">
        <v>0</v>
      </c>
      <c r="UU989" s="12">
        <v>0</v>
      </c>
      <c r="UV989" s="12">
        <v>0</v>
      </c>
      <c r="UW989" s="12">
        <v>0</v>
      </c>
      <c r="UX989" s="12">
        <v>0</v>
      </c>
      <c r="UY989" s="12">
        <v>0</v>
      </c>
      <c r="UZ989" s="12">
        <v>0</v>
      </c>
      <c r="VA989" s="12">
        <v>0</v>
      </c>
      <c r="VB989" s="12">
        <v>0</v>
      </c>
      <c r="VC989" s="12">
        <v>0</v>
      </c>
      <c r="VD989" s="12">
        <v>0</v>
      </c>
      <c r="VE989" s="12">
        <v>0</v>
      </c>
      <c r="VF989" s="12">
        <v>0</v>
      </c>
      <c r="VG989" s="12">
        <v>0</v>
      </c>
      <c r="VH989" s="12">
        <v>0</v>
      </c>
      <c r="VI989" s="12">
        <v>0</v>
      </c>
      <c r="VJ989" s="12">
        <v>0</v>
      </c>
      <c r="VK989" s="12">
        <v>0</v>
      </c>
      <c r="VL989" s="12">
        <v>0</v>
      </c>
      <c r="VM989" s="12">
        <v>0</v>
      </c>
      <c r="VN989" s="12">
        <v>0</v>
      </c>
      <c r="VO989" s="12">
        <v>0</v>
      </c>
      <c r="VP989" s="12">
        <v>0</v>
      </c>
      <c r="VQ989" s="12">
        <v>0</v>
      </c>
      <c r="VR989" s="12">
        <v>0</v>
      </c>
      <c r="VS989" s="12">
        <v>0</v>
      </c>
      <c r="VT989" s="12">
        <v>0</v>
      </c>
      <c r="VU989" s="12">
        <v>0</v>
      </c>
      <c r="VV989" s="12">
        <v>0</v>
      </c>
      <c r="VW989" s="12">
        <v>2.1520765277197244E-3</v>
      </c>
      <c r="VX989" s="12">
        <v>0</v>
      </c>
      <c r="VY989" s="12">
        <v>0</v>
      </c>
      <c r="VZ989" s="12">
        <v>0</v>
      </c>
      <c r="WA989" s="12">
        <v>-4.382262794017796E-4</v>
      </c>
      <c r="WB989" s="12">
        <v>9.4885775329175693E-25</v>
      </c>
      <c r="WC989" s="12">
        <v>6.4534656363080001E-24</v>
      </c>
      <c r="WD989" s="12">
        <v>6.0102848369457412E-24</v>
      </c>
      <c r="WE989" s="12">
        <v>0</v>
      </c>
      <c r="WF989" s="12">
        <v>0</v>
      </c>
      <c r="WG989" s="12">
        <v>7.9197183980980235E-27</v>
      </c>
      <c r="WH989" s="12">
        <v>2.1497309567196729E-27</v>
      </c>
      <c r="WI989" s="12">
        <v>3.5892521305028252E-27</v>
      </c>
      <c r="WJ989" s="12">
        <v>9.048580808291115E-9</v>
      </c>
      <c r="WK989" s="12">
        <v>0</v>
      </c>
      <c r="WL989" s="12">
        <v>0</v>
      </c>
      <c r="WM989" s="12">
        <v>0</v>
      </c>
      <c r="WN989" s="12">
        <v>0</v>
      </c>
      <c r="WO989" s="12">
        <v>0</v>
      </c>
      <c r="WP989" s="12">
        <v>0</v>
      </c>
      <c r="WQ989" s="12">
        <v>0</v>
      </c>
      <c r="WR989" s="12">
        <v>0</v>
      </c>
      <c r="WS989" s="12">
        <v>0</v>
      </c>
      <c r="WT989" s="12">
        <v>0</v>
      </c>
      <c r="WU989" s="12">
        <v>0</v>
      </c>
      <c r="WV989" s="12">
        <v>0</v>
      </c>
      <c r="WW989" s="12">
        <v>0</v>
      </c>
      <c r="WX989" s="12">
        <v>0</v>
      </c>
      <c r="WY989" s="12">
        <v>0</v>
      </c>
      <c r="WZ989" s="12">
        <v>0</v>
      </c>
      <c r="XA989" s="12">
        <v>0</v>
      </c>
      <c r="XB989" s="12">
        <v>0</v>
      </c>
      <c r="XC989" s="12">
        <v>0</v>
      </c>
      <c r="XD989" s="12">
        <v>0</v>
      </c>
      <c r="XE989" s="12">
        <v>0</v>
      </c>
      <c r="XF989" s="12">
        <v>0</v>
      </c>
      <c r="XG989" s="12">
        <v>0</v>
      </c>
      <c r="XH989" s="12">
        <v>0</v>
      </c>
      <c r="XI989" s="12">
        <v>0</v>
      </c>
      <c r="XJ989" s="12">
        <v>0</v>
      </c>
      <c r="XK989" s="12">
        <v>0</v>
      </c>
      <c r="XL989" s="12">
        <v>2.5203756406789487E-25</v>
      </c>
      <c r="XM989" s="12">
        <v>-2.2837279920445173E-20</v>
      </c>
      <c r="XN989" s="12">
        <v>0</v>
      </c>
      <c r="XO989" s="12">
        <v>0</v>
      </c>
      <c r="XP989" s="12">
        <v>0</v>
      </c>
      <c r="XQ989" s="12">
        <v>0</v>
      </c>
      <c r="XR989" s="12">
        <v>0</v>
      </c>
      <c r="XS989" s="12">
        <v>0</v>
      </c>
      <c r="XT989" s="12">
        <v>0</v>
      </c>
      <c r="XU989" s="12">
        <v>0</v>
      </c>
      <c r="XV989" s="12">
        <v>0</v>
      </c>
      <c r="XW989" s="12">
        <v>0</v>
      </c>
      <c r="XX989" s="12">
        <v>0</v>
      </c>
      <c r="XY989" s="12">
        <v>0</v>
      </c>
      <c r="XZ989" s="12">
        <v>0</v>
      </c>
      <c r="YA989" s="12">
        <v>0</v>
      </c>
      <c r="YB989" s="12">
        <v>0</v>
      </c>
      <c r="YC989" s="12">
        <v>0</v>
      </c>
      <c r="YD989" s="12">
        <v>0</v>
      </c>
      <c r="YE989" s="12">
        <v>0</v>
      </c>
      <c r="YF989" s="12">
        <v>0</v>
      </c>
      <c r="YG989" s="12">
        <v>0</v>
      </c>
      <c r="YH989" s="12">
        <v>0</v>
      </c>
      <c r="YI989" s="12">
        <v>0</v>
      </c>
      <c r="YJ989" s="12">
        <v>0</v>
      </c>
      <c r="YK989" s="12">
        <v>0</v>
      </c>
      <c r="YL989" s="12">
        <v>0</v>
      </c>
      <c r="YM989" s="12">
        <v>0</v>
      </c>
      <c r="YN989" s="12">
        <v>0</v>
      </c>
      <c r="YO989" s="12">
        <v>0</v>
      </c>
      <c r="YP989" s="12">
        <v>0</v>
      </c>
      <c r="YQ989" s="12">
        <v>0</v>
      </c>
      <c r="YR989" s="12">
        <v>0</v>
      </c>
      <c r="YS989" s="12">
        <v>0</v>
      </c>
      <c r="YT989" s="12">
        <v>2.4794084470671033E-8</v>
      </c>
      <c r="YU989" s="12">
        <v>0</v>
      </c>
      <c r="YV989" s="12">
        <v>0</v>
      </c>
      <c r="YW989" s="12">
        <v>6.0489015376294765E-6</v>
      </c>
      <c r="YX989" s="12">
        <v>9.9999999999999995E-21</v>
      </c>
      <c r="YY989" s="12">
        <v>-6.1487541027467867E-6</v>
      </c>
      <c r="YZ989" s="12">
        <v>0</v>
      </c>
      <c r="ZA989" s="12">
        <v>2.7617849478259661E-8</v>
      </c>
      <c r="ZB989" s="12">
        <v>0</v>
      </c>
      <c r="ZC989" s="12">
        <v>4.2960831589907299E-11</v>
      </c>
      <c r="ZD989" s="12">
        <v>1.544330144791751E-11</v>
      </c>
      <c r="ZE989" s="12">
        <v>3.9974482961055408E-11</v>
      </c>
      <c r="ZF989" s="12">
        <v>0</v>
      </c>
      <c r="ZG989" s="12">
        <v>0</v>
      </c>
      <c r="ZH989" s="12">
        <v>0</v>
      </c>
      <c r="ZI989" s="12">
        <v>0</v>
      </c>
      <c r="ZJ989" s="12">
        <v>0</v>
      </c>
      <c r="ZK989" s="12">
        <v>0</v>
      </c>
      <c r="ZL989" s="12">
        <v>0</v>
      </c>
      <c r="ZM989" s="12">
        <v>0</v>
      </c>
      <c r="ZN989" s="12">
        <v>0</v>
      </c>
      <c r="ZO989" s="12">
        <v>0</v>
      </c>
      <c r="ZP989" s="12">
        <v>0</v>
      </c>
      <c r="ZQ989" s="12">
        <v>0</v>
      </c>
      <c r="ZR989" s="12">
        <v>0</v>
      </c>
      <c r="ZS989" s="12">
        <v>0</v>
      </c>
      <c r="ZT989" s="12">
        <v>0</v>
      </c>
      <c r="ZU989" s="12">
        <v>0</v>
      </c>
      <c r="ZV989" s="12">
        <v>0</v>
      </c>
      <c r="ZW989" s="12">
        <v>0</v>
      </c>
      <c r="ZX989" s="12">
        <v>0</v>
      </c>
      <c r="ZY989" s="12">
        <v>0</v>
      </c>
      <c r="ZZ989" s="12">
        <v>0</v>
      </c>
      <c r="AAA989" s="12">
        <v>0</v>
      </c>
      <c r="AAB989" s="12">
        <v>0</v>
      </c>
      <c r="AAC989" s="12">
        <v>0</v>
      </c>
      <c r="AAD989" s="12">
        <v>0</v>
      </c>
      <c r="AAE989" s="12">
        <v>0</v>
      </c>
      <c r="AAF989" s="12">
        <v>0</v>
      </c>
      <c r="AAG989" s="12">
        <v>0</v>
      </c>
      <c r="AAH989" s="12">
        <v>1.145625291217704E-27</v>
      </c>
      <c r="AAI989" s="12">
        <v>0</v>
      </c>
      <c r="AAJ989" s="12">
        <v>1.2425841749194725E-8</v>
      </c>
      <c r="AAK989" s="12">
        <v>-1.0957299508421737E-6</v>
      </c>
      <c r="AAL989" s="12">
        <v>0</v>
      </c>
      <c r="AAM989" s="12">
        <v>1.1727260920696208E-8</v>
      </c>
      <c r="AAN989" s="12">
        <v>0</v>
      </c>
      <c r="AAO989" s="12">
        <v>0</v>
      </c>
      <c r="AAP989" s="12">
        <v>0</v>
      </c>
      <c r="AAQ989" s="12">
        <v>0</v>
      </c>
      <c r="AAR989" s="12">
        <v>0</v>
      </c>
      <c r="AAS989" s="12">
        <v>0</v>
      </c>
      <c r="AAT989" s="12">
        <v>2.3883460591884281E-14</v>
      </c>
      <c r="AAU989" s="12">
        <v>0</v>
      </c>
      <c r="AAV989" s="12">
        <v>0</v>
      </c>
      <c r="AAW989" s="12">
        <v>0</v>
      </c>
      <c r="AAX989" s="12">
        <v>0</v>
      </c>
      <c r="AAY989" s="12">
        <v>0</v>
      </c>
      <c r="AAZ989" s="12">
        <v>0</v>
      </c>
      <c r="ABA989" s="12">
        <v>0</v>
      </c>
      <c r="ABB989" s="12">
        <v>0</v>
      </c>
      <c r="ABC989" s="12">
        <v>0</v>
      </c>
      <c r="ABD989" s="12">
        <v>0</v>
      </c>
      <c r="ABE989" s="12">
        <v>0</v>
      </c>
      <c r="ABF989" s="12">
        <v>0</v>
      </c>
      <c r="ABG989" s="12">
        <v>0</v>
      </c>
      <c r="ABH989" s="12">
        <v>0</v>
      </c>
      <c r="ABI989" s="12">
        <v>0</v>
      </c>
      <c r="ABJ989" s="12">
        <v>0</v>
      </c>
      <c r="ABK989" s="12">
        <v>0</v>
      </c>
      <c r="ABL989" s="12">
        <v>0</v>
      </c>
      <c r="ABM989" s="12">
        <v>0</v>
      </c>
      <c r="ABN989" s="12">
        <v>0</v>
      </c>
      <c r="ABO989" s="12">
        <v>0</v>
      </c>
      <c r="ABP989" s="12">
        <v>0</v>
      </c>
      <c r="ABQ989" s="12">
        <v>0</v>
      </c>
      <c r="ABR989" s="12">
        <v>0</v>
      </c>
      <c r="ABS989" s="12">
        <v>0</v>
      </c>
      <c r="ABT989" s="12">
        <v>0</v>
      </c>
      <c r="ABU989" s="12">
        <v>6.1363282609975884E-6</v>
      </c>
      <c r="ABV989" s="12">
        <v>0</v>
      </c>
      <c r="ABW989" s="12">
        <v>-2.8993195897456405E-8</v>
      </c>
      <c r="ABX989" s="12">
        <v>0</v>
      </c>
      <c r="ABY989" s="12">
        <v>0</v>
      </c>
      <c r="ABZ989" s="12">
        <v>0</v>
      </c>
      <c r="ACA989" s="12">
        <v>0</v>
      </c>
      <c r="ACB989" s="12">
        <v>0</v>
      </c>
      <c r="ACC989" s="12">
        <v>0</v>
      </c>
      <c r="ACD989" s="12">
        <v>0</v>
      </c>
      <c r="ACE989" s="12">
        <v>0</v>
      </c>
      <c r="ACF989" s="12">
        <v>0</v>
      </c>
      <c r="ACG989" s="12">
        <v>0</v>
      </c>
      <c r="ACH989" s="12">
        <v>0</v>
      </c>
      <c r="ACI989" s="12">
        <v>0</v>
      </c>
      <c r="ACJ989" s="12">
        <v>0</v>
      </c>
      <c r="ACK989" s="12">
        <v>0</v>
      </c>
      <c r="ACL989" s="12">
        <v>0</v>
      </c>
      <c r="ACM989" s="12">
        <v>0</v>
      </c>
      <c r="ACN989" s="12">
        <v>0</v>
      </c>
      <c r="ACO989" s="12">
        <v>0</v>
      </c>
      <c r="ACP989" s="12">
        <v>0</v>
      </c>
      <c r="ACQ989" s="12">
        <v>0</v>
      </c>
      <c r="ACR989" s="12">
        <v>0</v>
      </c>
      <c r="ACS989" s="12">
        <v>0</v>
      </c>
      <c r="ACT989" s="12">
        <v>0</v>
      </c>
      <c r="ACU989" s="12">
        <v>0</v>
      </c>
      <c r="ACV989" s="12">
        <v>0</v>
      </c>
      <c r="ACW989" s="12">
        <v>0</v>
      </c>
      <c r="ACX989" s="12">
        <v>0</v>
      </c>
      <c r="ACY989" s="12">
        <v>0</v>
      </c>
      <c r="ACZ989" s="12">
        <v>0</v>
      </c>
      <c r="ADA989" s="12">
        <v>0</v>
      </c>
      <c r="ADB989" s="12">
        <v>0</v>
      </c>
      <c r="ADC989" s="12">
        <v>0</v>
      </c>
      <c r="ADD989" s="12">
        <v>0</v>
      </c>
      <c r="ADE989" s="12">
        <v>0</v>
      </c>
      <c r="ADF989" s="12">
        <v>0</v>
      </c>
      <c r="ADG989" s="12">
        <v>1.0957299508421557E-6</v>
      </c>
      <c r="ADH989" s="12">
        <v>0</v>
      </c>
      <c r="ADI989" s="12">
        <v>-1.264155416229643E-8</v>
      </c>
      <c r="ADJ989" s="12">
        <v>0</v>
      </c>
      <c r="ADK989" s="12">
        <v>0</v>
      </c>
      <c r="ADL989" s="12">
        <v>0</v>
      </c>
      <c r="ADM989" s="12">
        <v>0</v>
      </c>
      <c r="ADN989" s="12">
        <v>0</v>
      </c>
      <c r="ADO989" s="12">
        <v>0</v>
      </c>
      <c r="ADP989" s="12">
        <v>0</v>
      </c>
      <c r="ADQ989" s="12">
        <v>0</v>
      </c>
      <c r="ADR989" s="12">
        <v>0</v>
      </c>
      <c r="ADS989" s="12">
        <v>0</v>
      </c>
      <c r="ADT989" s="12">
        <v>0</v>
      </c>
      <c r="ADU989" s="12">
        <v>0</v>
      </c>
      <c r="ADV989" s="12">
        <v>0</v>
      </c>
      <c r="ADW989" s="12">
        <v>0</v>
      </c>
      <c r="ADX989" s="12">
        <v>0</v>
      </c>
      <c r="ADY989" s="12">
        <v>0</v>
      </c>
      <c r="ADZ989" s="12">
        <v>0</v>
      </c>
      <c r="AEA989" s="12">
        <v>0</v>
      </c>
      <c r="AEB989" s="12">
        <v>0</v>
      </c>
      <c r="AEC989" s="12">
        <v>0</v>
      </c>
      <c r="AED989" s="12">
        <v>0</v>
      </c>
      <c r="AEE989" s="12">
        <v>0</v>
      </c>
      <c r="AEF989" s="12">
        <v>0</v>
      </c>
      <c r="AEG989" s="12">
        <v>0</v>
      </c>
      <c r="AEH989" s="12">
        <v>0</v>
      </c>
      <c r="AEI989" s="12">
        <v>0</v>
      </c>
      <c r="AEJ989" s="12">
        <v>0</v>
      </c>
      <c r="AEK989" s="12">
        <v>0</v>
      </c>
      <c r="AEL989" s="12">
        <v>0</v>
      </c>
      <c r="AEM989" s="12">
        <v>0</v>
      </c>
      <c r="AEN989" s="12">
        <v>0</v>
      </c>
      <c r="AEO989" s="12">
        <v>2.5203756404538805E-25</v>
      </c>
      <c r="AEP989" s="12">
        <v>0</v>
      </c>
      <c r="AEQ989" s="12">
        <v>0</v>
      </c>
      <c r="AER989" s="12">
        <v>0</v>
      </c>
      <c r="AES989" s="12">
        <v>0</v>
      </c>
      <c r="AET989" s="12">
        <v>0</v>
      </c>
      <c r="AEU989" s="12">
        <v>-4.2978972822811933E-11</v>
      </c>
      <c r="AEV989" s="12">
        <v>0</v>
      </c>
      <c r="AEW989" s="12">
        <v>0</v>
      </c>
      <c r="AEX989" s="12">
        <v>0</v>
      </c>
      <c r="AEY989" s="12">
        <v>0</v>
      </c>
      <c r="AEZ989" s="12">
        <v>0</v>
      </c>
      <c r="AFA989" s="12">
        <v>0</v>
      </c>
      <c r="AFB989" s="12">
        <v>0</v>
      </c>
      <c r="AFC989" s="12">
        <v>0</v>
      </c>
      <c r="AFD989" s="12">
        <v>0</v>
      </c>
      <c r="AFE989" s="12">
        <v>0</v>
      </c>
      <c r="AFF989" s="12">
        <v>0</v>
      </c>
      <c r="AFG989" s="12">
        <v>0</v>
      </c>
      <c r="AFH989" s="12">
        <v>0</v>
      </c>
      <c r="AFI989" s="12">
        <v>0</v>
      </c>
      <c r="AFJ989" s="12">
        <v>0</v>
      </c>
      <c r="AFK989" s="12">
        <v>0</v>
      </c>
      <c r="AFL989" s="12">
        <v>0</v>
      </c>
      <c r="AFM989" s="12">
        <v>0</v>
      </c>
      <c r="AFN989" s="12">
        <v>0</v>
      </c>
      <c r="AFO989" s="12">
        <v>0</v>
      </c>
      <c r="AFP989" s="12">
        <v>0</v>
      </c>
      <c r="AFQ989" s="12">
        <v>0</v>
      </c>
      <c r="AFR989" s="12">
        <v>0</v>
      </c>
      <c r="AFS989" s="12">
        <v>0</v>
      </c>
      <c r="AFT989" s="12">
        <v>0</v>
      </c>
      <c r="AFU989" s="12">
        <v>0</v>
      </c>
      <c r="AFV989" s="12">
        <v>0</v>
      </c>
      <c r="AFW989" s="12">
        <v>0</v>
      </c>
      <c r="AFX989" s="12">
        <v>0</v>
      </c>
      <c r="AFY989" s="12">
        <v>0</v>
      </c>
      <c r="AFZ989" s="12">
        <v>4.5366761528169853E-6</v>
      </c>
      <c r="AGA989" s="12">
        <v>0</v>
      </c>
      <c r="AGB989" s="12">
        <v>0</v>
      </c>
      <c r="AGC989" s="12">
        <v>0</v>
      </c>
      <c r="AGD989" s="12">
        <v>0</v>
      </c>
      <c r="AGE989" s="12">
        <v>0</v>
      </c>
      <c r="AGF989" s="12">
        <v>0</v>
      </c>
      <c r="AGG989" s="12">
        <v>-1.5447424604154853E-11</v>
      </c>
      <c r="AGH989" s="12">
        <v>0</v>
      </c>
      <c r="AGI989" s="12">
        <v>0</v>
      </c>
      <c r="AGJ989" s="12">
        <v>0</v>
      </c>
      <c r="AGK989" s="12">
        <v>0</v>
      </c>
      <c r="AGL989" s="12">
        <v>0</v>
      </c>
      <c r="AGM989" s="12">
        <v>0</v>
      </c>
      <c r="AGN989" s="12">
        <v>0</v>
      </c>
      <c r="AGO989" s="12">
        <v>0</v>
      </c>
      <c r="AGP989" s="12">
        <v>0</v>
      </c>
      <c r="AGQ989" s="12">
        <v>0</v>
      </c>
      <c r="AGR989" s="12">
        <v>0</v>
      </c>
      <c r="AGS989" s="12">
        <v>0</v>
      </c>
      <c r="AGT989" s="12">
        <v>0</v>
      </c>
      <c r="AGU989" s="12">
        <v>0</v>
      </c>
      <c r="AGV989" s="12">
        <v>0</v>
      </c>
      <c r="AGW989" s="12">
        <v>0</v>
      </c>
      <c r="AGX989" s="12">
        <v>0</v>
      </c>
      <c r="AGY989" s="12">
        <v>0</v>
      </c>
      <c r="AGZ989" s="12">
        <v>0</v>
      </c>
      <c r="AHA989" s="12">
        <v>0</v>
      </c>
      <c r="AHB989" s="12">
        <v>0</v>
      </c>
      <c r="AHC989" s="12">
        <v>0</v>
      </c>
      <c r="AHD989" s="12">
        <v>0</v>
      </c>
      <c r="AHE989" s="12">
        <v>0</v>
      </c>
      <c r="AHF989" s="12">
        <v>0</v>
      </c>
      <c r="AHG989" s="12">
        <v>0</v>
      </c>
      <c r="AHH989" s="12">
        <v>0</v>
      </c>
      <c r="AHI989" s="12">
        <v>0</v>
      </c>
      <c r="AHJ989" s="12">
        <v>0</v>
      </c>
      <c r="AHK989" s="12">
        <v>0</v>
      </c>
      <c r="AHL989" s="12">
        <v>0</v>
      </c>
      <c r="AHM989" s="12">
        <v>0</v>
      </c>
      <c r="AHN989" s="12">
        <v>0</v>
      </c>
      <c r="AHO989" s="12">
        <v>0</v>
      </c>
      <c r="AHP989" s="12">
        <v>0</v>
      </c>
      <c r="AHQ989" s="12">
        <v>0</v>
      </c>
      <c r="AHR989" s="12">
        <v>0</v>
      </c>
      <c r="AHS989" s="12">
        <v>0</v>
      </c>
      <c r="AHT989" s="12">
        <v>0</v>
      </c>
      <c r="AHU989" s="12">
        <v>0</v>
      </c>
      <c r="AHV989" s="12">
        <v>0</v>
      </c>
      <c r="AHW989" s="12">
        <v>0</v>
      </c>
      <c r="AHX989" s="12">
        <v>0</v>
      </c>
      <c r="AHY989" s="12">
        <v>0</v>
      </c>
      <c r="AHZ989" s="12">
        <v>0</v>
      </c>
      <c r="AIA989" s="12">
        <v>0</v>
      </c>
      <c r="AIB989" s="12">
        <v>0</v>
      </c>
      <c r="AIC989" s="12">
        <v>0</v>
      </c>
      <c r="AID989" s="12">
        <v>2.496362364686023E-7</v>
      </c>
      <c r="AIE989" s="12">
        <v>-1.3561766266412226E-8</v>
      </c>
      <c r="AIF989" s="12">
        <v>9.930519036873017E-9</v>
      </c>
      <c r="AIG989" s="12">
        <v>0</v>
      </c>
      <c r="AIH989" s="12">
        <v>0</v>
      </c>
      <c r="AII989" s="12">
        <v>0</v>
      </c>
      <c r="AIJ989" s="12">
        <v>1.9607843137254903E-9</v>
      </c>
      <c r="AIK989" s="12">
        <v>0</v>
      </c>
      <c r="AIL989" s="12">
        <v>0</v>
      </c>
      <c r="AIM989" s="12">
        <v>0</v>
      </c>
      <c r="AIN989" s="12">
        <v>0</v>
      </c>
      <c r="AIO989" s="12">
        <v>0</v>
      </c>
      <c r="AIP989" s="12">
        <v>0</v>
      </c>
      <c r="AIQ989" s="12">
        <v>0</v>
      </c>
      <c r="AIR989" s="12">
        <v>0</v>
      </c>
      <c r="AIS989" s="12">
        <v>0</v>
      </c>
      <c r="AIT989" s="12">
        <v>0</v>
      </c>
      <c r="AIU989" s="12">
        <v>0</v>
      </c>
      <c r="AIV989" s="12">
        <v>0</v>
      </c>
      <c r="AIW989" s="12">
        <v>0</v>
      </c>
      <c r="AIX989" s="12">
        <v>0</v>
      </c>
      <c r="AIY989" s="12">
        <v>0</v>
      </c>
      <c r="AIZ989" s="12">
        <v>0</v>
      </c>
      <c r="AJA989" s="12">
        <v>0</v>
      </c>
      <c r="AJB989" s="12">
        <v>0</v>
      </c>
      <c r="AJC989" s="12">
        <v>0</v>
      </c>
      <c r="AJD989" s="12">
        <v>0</v>
      </c>
      <c r="AJE989" s="12">
        <v>0</v>
      </c>
      <c r="AJF989" s="12">
        <v>0</v>
      </c>
      <c r="AJG989" s="12">
        <v>0</v>
      </c>
      <c r="AJH989" s="12">
        <v>0</v>
      </c>
      <c r="AJI989" s="12">
        <v>0</v>
      </c>
      <c r="AJJ989" s="12">
        <v>0</v>
      </c>
      <c r="AJK989" s="12">
        <v>0</v>
      </c>
      <c r="AJL989" s="12">
        <v>0</v>
      </c>
      <c r="AJM989" s="12">
        <v>0</v>
      </c>
      <c r="AJN989" s="12">
        <v>0</v>
      </c>
      <c r="AJO989" s="12">
        <v>0</v>
      </c>
      <c r="AJP989" s="12">
        <v>3.9339408497600143E-9</v>
      </c>
      <c r="AJQ989" s="12">
        <v>-9.9335029711917347E-9</v>
      </c>
      <c r="AJR989" s="12">
        <v>0</v>
      </c>
      <c r="AJS989" s="12">
        <v>0</v>
      </c>
      <c r="AJT989" s="12">
        <v>0</v>
      </c>
      <c r="AJU989" s="12">
        <v>0</v>
      </c>
      <c r="AJV989" s="12">
        <v>0</v>
      </c>
      <c r="AJW989" s="12">
        <v>0</v>
      </c>
      <c r="AJX989" s="12">
        <v>0</v>
      </c>
      <c r="AJY989" s="12">
        <v>0</v>
      </c>
      <c r="AJZ989" s="12">
        <v>0</v>
      </c>
      <c r="AKA989" s="12">
        <v>0</v>
      </c>
      <c r="AKB989" s="12">
        <v>0</v>
      </c>
      <c r="AKC989" s="12">
        <v>0</v>
      </c>
      <c r="AKD989" s="12">
        <v>0</v>
      </c>
      <c r="AKE989" s="12">
        <v>0</v>
      </c>
      <c r="AKF989" s="12">
        <v>0</v>
      </c>
      <c r="AKG989" s="12">
        <v>0</v>
      </c>
      <c r="AKH989" s="12">
        <v>0</v>
      </c>
      <c r="AKI989" s="12">
        <v>0</v>
      </c>
      <c r="AKJ989" s="12">
        <v>0</v>
      </c>
      <c r="AKK989" s="12">
        <v>0</v>
      </c>
      <c r="AKL989" s="12">
        <v>0</v>
      </c>
      <c r="AKM989" s="12">
        <v>0</v>
      </c>
      <c r="AKN989" s="12">
        <v>0</v>
      </c>
      <c r="AKO989" s="12">
        <v>0</v>
      </c>
      <c r="AKP989" s="12">
        <v>0</v>
      </c>
      <c r="AKQ989" s="12">
        <v>0</v>
      </c>
      <c r="AKR989" s="12">
        <v>0</v>
      </c>
      <c r="AKS989" s="12">
        <v>0</v>
      </c>
      <c r="AKT989" s="12">
        <v>0</v>
      </c>
      <c r="AKU989" s="12">
        <v>0</v>
      </c>
      <c r="AKV989" s="12">
        <v>0</v>
      </c>
      <c r="AKW989" s="12">
        <v>0</v>
      </c>
      <c r="AKX989" s="12">
        <v>0</v>
      </c>
      <c r="AKY989" s="12">
        <v>3.9783335102718115E-6</v>
      </c>
      <c r="AKZ989" s="12">
        <v>0</v>
      </c>
      <c r="ALA989" s="12">
        <v>0</v>
      </c>
      <c r="ALB989" s="12">
        <v>0</v>
      </c>
      <c r="ALC989" s="12">
        <v>-2.7713688785214706E-11</v>
      </c>
      <c r="ALD989" s="12">
        <v>0</v>
      </c>
      <c r="ALE989" s="12">
        <v>0</v>
      </c>
      <c r="ALF989" s="12">
        <v>0</v>
      </c>
      <c r="ALG989" s="12">
        <v>0</v>
      </c>
      <c r="ALH989" s="12">
        <v>0</v>
      </c>
      <c r="ALI989" s="12">
        <v>0</v>
      </c>
      <c r="ALJ989" s="12">
        <v>0</v>
      </c>
      <c r="ALK989" s="12">
        <v>0</v>
      </c>
      <c r="ALL989" s="12">
        <v>0</v>
      </c>
      <c r="ALM989" s="12">
        <v>0</v>
      </c>
      <c r="ALN989" s="12">
        <v>0</v>
      </c>
      <c r="ALO989" s="12">
        <v>0</v>
      </c>
      <c r="ALP989" s="12">
        <v>0</v>
      </c>
      <c r="ALQ989" s="12">
        <v>0</v>
      </c>
      <c r="ALR989" s="12">
        <v>0</v>
      </c>
      <c r="ALS989" s="12">
        <v>0</v>
      </c>
      <c r="ALT989" s="12">
        <v>0</v>
      </c>
      <c r="ALU989" s="12">
        <v>0</v>
      </c>
      <c r="ALV989" s="12">
        <v>0</v>
      </c>
      <c r="ALW989" s="12">
        <v>0</v>
      </c>
      <c r="ALX989" s="12">
        <v>0</v>
      </c>
      <c r="ALY989" s="12">
        <v>0</v>
      </c>
      <c r="ALZ989" s="12">
        <v>0</v>
      </c>
      <c r="AMA989" s="12">
        <v>0</v>
      </c>
      <c r="AMB989" s="12">
        <v>0</v>
      </c>
      <c r="AMC989" s="12">
        <v>0</v>
      </c>
      <c r="AMD989" s="12">
        <v>0</v>
      </c>
      <c r="AME989" s="12">
        <v>0</v>
      </c>
      <c r="AMF989" s="12">
        <v>0</v>
      </c>
      <c r="AMG989" s="12">
        <v>0</v>
      </c>
      <c r="AMH989" s="12">
        <v>0</v>
      </c>
      <c r="AMI989" s="12">
        <v>0</v>
      </c>
      <c r="AMJ989" s="12">
        <v>2.8834953874870833E-7</v>
      </c>
      <c r="AMK989" s="12">
        <v>0</v>
      </c>
      <c r="AML989" s="12">
        <v>0</v>
      </c>
      <c r="AMM989" s="12">
        <v>0</v>
      </c>
      <c r="AMN989" s="12">
        <v>0</v>
      </c>
      <c r="AMO989" s="12">
        <v>-8.5779169381186184E-6</v>
      </c>
      <c r="AMP989" s="12">
        <v>4.0178261783502333E-27</v>
      </c>
      <c r="AMQ989" s="12">
        <v>0</v>
      </c>
      <c r="AMR989" s="12">
        <v>0</v>
      </c>
      <c r="AMS989" s="12">
        <v>9.2941600046583252E-29</v>
      </c>
      <c r="AMT989" s="12">
        <v>0</v>
      </c>
      <c r="AMU989" s="12">
        <v>0</v>
      </c>
      <c r="AMV989" s="12">
        <v>0</v>
      </c>
      <c r="AMW989" s="12">
        <v>0</v>
      </c>
      <c r="AMX989" s="12">
        <v>0</v>
      </c>
      <c r="AMY989" s="12">
        <v>0</v>
      </c>
      <c r="AMZ989" s="12">
        <v>0</v>
      </c>
      <c r="ANA989" s="12">
        <v>0</v>
      </c>
      <c r="ANB989" s="12">
        <v>0</v>
      </c>
      <c r="ANC989" s="12">
        <v>0</v>
      </c>
      <c r="AND989" s="12">
        <v>0</v>
      </c>
      <c r="ANE989" s="12">
        <v>0</v>
      </c>
      <c r="ANF989" s="12">
        <v>0</v>
      </c>
      <c r="ANG989" s="12">
        <v>0</v>
      </c>
      <c r="ANH989" s="12">
        <v>0</v>
      </c>
      <c r="ANI989" s="12">
        <v>0</v>
      </c>
      <c r="ANJ989" s="12">
        <v>0</v>
      </c>
      <c r="ANK989" s="12">
        <v>0</v>
      </c>
      <c r="ANL989" s="12">
        <v>0</v>
      </c>
      <c r="ANM989" s="12">
        <v>0</v>
      </c>
      <c r="ANN989" s="12">
        <v>0</v>
      </c>
      <c r="ANO989" s="12">
        <v>0</v>
      </c>
      <c r="ANP989" s="12">
        <v>0</v>
      </c>
      <c r="ANQ989" s="12">
        <v>0</v>
      </c>
      <c r="ANR989" s="12">
        <v>0</v>
      </c>
      <c r="ANS989" s="12">
        <v>0</v>
      </c>
      <c r="ANT989" s="12">
        <v>0</v>
      </c>
      <c r="ANU989" s="12">
        <v>0</v>
      </c>
      <c r="ANV989" s="12">
        <v>3.9198526030891834E-8</v>
      </c>
      <c r="ANW989" s="12">
        <v>0</v>
      </c>
      <c r="ANX989" s="12">
        <v>0</v>
      </c>
      <c r="ANY989" s="12">
        <v>0</v>
      </c>
      <c r="ANZ989" s="12">
        <v>4.8349765339134901E-6</v>
      </c>
      <c r="AOA989" s="12">
        <v>-2.6926123984947564E-7</v>
      </c>
      <c r="AOB989" s="12">
        <v>8.9753746616491718E-9</v>
      </c>
      <c r="AOC989" s="12">
        <v>0</v>
      </c>
      <c r="AOD989" s="12">
        <v>2.5431697514183276E-11</v>
      </c>
      <c r="AOE989" s="12">
        <v>0</v>
      </c>
      <c r="AOF989" s="12">
        <v>0</v>
      </c>
      <c r="AOG989" s="12">
        <v>0</v>
      </c>
      <c r="AOH989" s="12">
        <v>0</v>
      </c>
      <c r="AOI989" s="12">
        <v>0</v>
      </c>
      <c r="AOJ989" s="12">
        <v>0</v>
      </c>
      <c r="AOK989" s="12">
        <v>0</v>
      </c>
      <c r="AOL989" s="12">
        <v>0</v>
      </c>
      <c r="AOM989" s="12">
        <v>0</v>
      </c>
      <c r="AON989" s="12">
        <v>0</v>
      </c>
      <c r="AOO989" s="12">
        <v>0</v>
      </c>
      <c r="AOP989" s="12">
        <v>0</v>
      </c>
      <c r="AOQ989" s="12">
        <v>0</v>
      </c>
      <c r="AOR989" s="12">
        <v>0</v>
      </c>
      <c r="AOS989" s="12">
        <v>0</v>
      </c>
      <c r="AOT989" s="12">
        <v>0</v>
      </c>
      <c r="AOU989" s="12">
        <v>0</v>
      </c>
      <c r="AOV989" s="12">
        <v>0</v>
      </c>
      <c r="AOW989" s="12">
        <v>0</v>
      </c>
      <c r="AOX989" s="12">
        <v>0</v>
      </c>
      <c r="AOY989" s="12">
        <v>0</v>
      </c>
      <c r="AOZ989" s="12">
        <v>0</v>
      </c>
      <c r="APA989" s="12">
        <v>0</v>
      </c>
      <c r="APB989" s="12">
        <v>0</v>
      </c>
      <c r="APC989" s="12">
        <v>0</v>
      </c>
      <c r="APD989" s="12">
        <v>0</v>
      </c>
      <c r="APE989" s="12">
        <v>0</v>
      </c>
      <c r="APF989" s="12">
        <v>0</v>
      </c>
      <c r="APG989" s="12">
        <v>0</v>
      </c>
      <c r="APH989" s="12">
        <v>0</v>
      </c>
      <c r="API989" s="12">
        <v>0</v>
      </c>
      <c r="APJ989" s="12">
        <v>0</v>
      </c>
      <c r="APK989" s="12">
        <v>0</v>
      </c>
      <c r="APL989" s="12">
        <v>2.6926123984947511E-7</v>
      </c>
      <c r="APM989" s="12">
        <v>-1.48700998251352E-8</v>
      </c>
      <c r="APN989" s="12">
        <v>9.9313889850554235E-9</v>
      </c>
      <c r="APO989" s="12">
        <v>0</v>
      </c>
      <c r="APP989" s="12">
        <v>0</v>
      </c>
      <c r="APQ989" s="12">
        <v>0</v>
      </c>
      <c r="APR989" s="12">
        <v>0</v>
      </c>
      <c r="APS989" s="12">
        <v>0</v>
      </c>
      <c r="APT989" s="12">
        <v>0</v>
      </c>
      <c r="APU989" s="12">
        <v>0</v>
      </c>
      <c r="APV989" s="12">
        <v>0</v>
      </c>
      <c r="APW989" s="12">
        <v>0</v>
      </c>
      <c r="APX989" s="12">
        <v>0</v>
      </c>
      <c r="APY989" s="12">
        <v>0</v>
      </c>
      <c r="APZ989" s="12">
        <v>0</v>
      </c>
      <c r="AQA989" s="12">
        <v>0</v>
      </c>
      <c r="AQB989" s="12">
        <v>0</v>
      </c>
      <c r="AQC989" s="12">
        <v>0</v>
      </c>
      <c r="AQD989" s="12">
        <v>0</v>
      </c>
      <c r="AQE989" s="12">
        <v>0</v>
      </c>
      <c r="AQF989" s="12">
        <v>0</v>
      </c>
      <c r="AQG989" s="12">
        <v>0</v>
      </c>
      <c r="AQH989" s="12">
        <v>0</v>
      </c>
      <c r="AQI989" s="12">
        <v>0</v>
      </c>
      <c r="AQJ989" s="12">
        <v>0</v>
      </c>
      <c r="AQK989" s="12">
        <v>0</v>
      </c>
      <c r="AQL989" s="12">
        <v>0</v>
      </c>
      <c r="AQM989" s="12">
        <v>0</v>
      </c>
      <c r="AQN989" s="12">
        <v>0</v>
      </c>
      <c r="AQO989" s="12">
        <v>0</v>
      </c>
      <c r="AQP989" s="12">
        <v>0</v>
      </c>
      <c r="AQQ989" s="12">
        <v>0</v>
      </c>
      <c r="AQR989" s="12">
        <v>0</v>
      </c>
      <c r="AQS989" s="12">
        <v>0</v>
      </c>
      <c r="AQT989" s="12">
        <v>0</v>
      </c>
      <c r="AQU989" s="12">
        <v>0</v>
      </c>
      <c r="AQV989" s="12">
        <v>0</v>
      </c>
      <c r="AQW989" s="12">
        <v>0</v>
      </c>
      <c r="AQX989" s="12">
        <v>3.9339408497600143E-9</v>
      </c>
      <c r="AQY989" s="12">
        <v>-9.9335029711885583E-9</v>
      </c>
      <c r="AQZ989" s="12">
        <v>0</v>
      </c>
      <c r="ARA989" s="12">
        <v>0</v>
      </c>
      <c r="ARB989" s="12">
        <v>0</v>
      </c>
      <c r="ARC989" s="12">
        <v>0</v>
      </c>
      <c r="ARD989" s="12">
        <v>0</v>
      </c>
      <c r="ARE989" s="12">
        <v>0</v>
      </c>
      <c r="ARF989" s="12">
        <v>0</v>
      </c>
      <c r="ARG989" s="12">
        <v>0</v>
      </c>
      <c r="ARH989" s="12">
        <v>0</v>
      </c>
      <c r="ARI989" s="12">
        <v>0</v>
      </c>
      <c r="ARJ989" s="12">
        <v>0</v>
      </c>
      <c r="ARK989" s="12">
        <v>0</v>
      </c>
      <c r="ARL989" s="12">
        <v>0</v>
      </c>
      <c r="ARM989" s="12">
        <v>0</v>
      </c>
      <c r="ARN989" s="12">
        <v>0</v>
      </c>
      <c r="ARO989" s="12">
        <v>0</v>
      </c>
      <c r="ARP989" s="12">
        <v>0</v>
      </c>
      <c r="ARQ989" s="12">
        <v>0</v>
      </c>
      <c r="ARR989" s="12">
        <v>0</v>
      </c>
      <c r="ARS989" s="12">
        <v>0</v>
      </c>
      <c r="ART989" s="12">
        <v>0</v>
      </c>
      <c r="ARU989" s="12">
        <v>0</v>
      </c>
      <c r="ARV989" s="12">
        <v>0</v>
      </c>
      <c r="ARW989" s="12">
        <v>0</v>
      </c>
      <c r="ARX989" s="12">
        <v>0</v>
      </c>
      <c r="ARY989" s="12">
        <v>0</v>
      </c>
      <c r="ARZ989" s="12">
        <v>0</v>
      </c>
      <c r="ASA989" s="12">
        <v>0</v>
      </c>
      <c r="ASB989" s="12">
        <v>0</v>
      </c>
      <c r="ASC989" s="12">
        <v>0</v>
      </c>
      <c r="ASD989" s="12">
        <v>0</v>
      </c>
      <c r="ASE989" s="12">
        <v>0</v>
      </c>
      <c r="ASF989" s="12">
        <v>0</v>
      </c>
      <c r="ASG989" s="12">
        <v>3.2233176891390915E-6</v>
      </c>
      <c r="ASH989" s="12">
        <v>0</v>
      </c>
      <c r="ASI989" s="12">
        <v>0</v>
      </c>
      <c r="ASJ989" s="12">
        <v>0</v>
      </c>
      <c r="ASK989" s="12">
        <v>-2.5440151097729281E-11</v>
      </c>
      <c r="ASL989" s="12">
        <v>0</v>
      </c>
      <c r="ASM989" s="12">
        <v>0</v>
      </c>
      <c r="ASN989" s="12">
        <v>0</v>
      </c>
      <c r="ASO989" s="12">
        <v>0</v>
      </c>
      <c r="ASP989" s="12">
        <v>0</v>
      </c>
      <c r="ASQ989" s="12">
        <v>0</v>
      </c>
      <c r="ASR989" s="12">
        <v>0</v>
      </c>
      <c r="ASS989" s="12">
        <v>0</v>
      </c>
      <c r="AST989" s="12">
        <v>0</v>
      </c>
      <c r="ASU989" s="12">
        <v>0</v>
      </c>
      <c r="ASV989" s="12">
        <v>0</v>
      </c>
      <c r="ASW989" s="12">
        <v>0</v>
      </c>
      <c r="ASX989" s="12">
        <v>0</v>
      </c>
      <c r="ASY989" s="12">
        <v>0</v>
      </c>
      <c r="ASZ989" s="12">
        <v>0</v>
      </c>
      <c r="ATA989" s="12">
        <v>0</v>
      </c>
      <c r="ATB989" s="12">
        <v>0</v>
      </c>
      <c r="ATC989" s="12">
        <v>0</v>
      </c>
      <c r="ATD989" s="12">
        <v>0</v>
      </c>
      <c r="ATE989" s="12">
        <v>0</v>
      </c>
      <c r="ATF989" s="12">
        <v>0</v>
      </c>
      <c r="ATG989" s="12">
        <v>0</v>
      </c>
      <c r="ATH989" s="12">
        <v>0</v>
      </c>
      <c r="ATI989" s="12">
        <v>0</v>
      </c>
      <c r="ATJ989" s="12">
        <v>0</v>
      </c>
      <c r="ATK989" s="12">
        <v>0</v>
      </c>
      <c r="ATL989" s="12">
        <v>0</v>
      </c>
      <c r="ATM989" s="12">
        <v>4.9943605145181346E-7</v>
      </c>
      <c r="ATN989" s="12">
        <v>0</v>
      </c>
      <c r="ATO989" s="12">
        <v>0</v>
      </c>
      <c r="ATP989" s="12">
        <v>0</v>
      </c>
      <c r="ATQ989" s="12">
        <v>0</v>
      </c>
      <c r="ATR989" s="12">
        <v>0</v>
      </c>
      <c r="ATS989" s="12">
        <v>0</v>
      </c>
      <c r="ATT989" s="12">
        <v>0</v>
      </c>
      <c r="ATU989" s="12">
        <v>0</v>
      </c>
      <c r="ATV989" s="12">
        <v>0</v>
      </c>
      <c r="ATW989" s="12">
        <v>-8.4122738682888954E-6</v>
      </c>
      <c r="ATX989" s="12">
        <v>2.8673577887351356E-25</v>
      </c>
      <c r="ATY989" s="12">
        <v>0</v>
      </c>
      <c r="ATZ989" s="12">
        <v>0</v>
      </c>
      <c r="AUA989" s="12">
        <v>6.6328594228894024E-27</v>
      </c>
      <c r="AUB989" s="12">
        <v>0</v>
      </c>
      <c r="AUC989" s="12">
        <v>0</v>
      </c>
      <c r="AUD989" s="12">
        <v>0</v>
      </c>
      <c r="AUE989" s="12">
        <v>0</v>
      </c>
      <c r="AUF989" s="12">
        <v>0</v>
      </c>
      <c r="AUG989" s="12">
        <v>0</v>
      </c>
      <c r="AUH989" s="12">
        <v>0</v>
      </c>
      <c r="AUI989" s="12">
        <v>0</v>
      </c>
      <c r="AUJ989" s="12">
        <v>0</v>
      </c>
      <c r="AUK989" s="12">
        <v>0</v>
      </c>
      <c r="AUL989" s="12">
        <v>0</v>
      </c>
      <c r="AUM989" s="12">
        <v>0</v>
      </c>
      <c r="AUN989" s="12">
        <v>0</v>
      </c>
      <c r="AUO989" s="12">
        <v>0</v>
      </c>
      <c r="AUP989" s="12">
        <v>0</v>
      </c>
      <c r="AUQ989" s="12">
        <v>0</v>
      </c>
      <c r="AUR989" s="12">
        <v>0</v>
      </c>
      <c r="AUS989" s="12">
        <v>0</v>
      </c>
      <c r="AUT989" s="12">
        <v>0</v>
      </c>
      <c r="AUU989" s="12">
        <v>0</v>
      </c>
      <c r="AUV989" s="12">
        <v>0</v>
      </c>
      <c r="AUW989" s="12">
        <v>0</v>
      </c>
      <c r="AUX989" s="12">
        <v>0</v>
      </c>
      <c r="AUY989" s="12">
        <v>0</v>
      </c>
      <c r="AUZ989" s="12">
        <v>0</v>
      </c>
      <c r="AVA989" s="12">
        <v>0</v>
      </c>
      <c r="AVB989" s="12">
        <v>0</v>
      </c>
      <c r="AVC989" s="12">
        <v>0</v>
      </c>
      <c r="AVD989" s="12">
        <v>0</v>
      </c>
      <c r="AVE989" s="12">
        <v>0</v>
      </c>
      <c r="AVF989" s="12">
        <v>0</v>
      </c>
      <c r="AVG989" s="12">
        <v>0</v>
      </c>
      <c r="AVH989" s="12">
        <v>5.6784803086108523E-6</v>
      </c>
      <c r="AVI989" s="12">
        <v>-2.4405115581586761E-7</v>
      </c>
      <c r="AVJ989" s="12">
        <v>7.5748144375595357E-9</v>
      </c>
      <c r="AVK989" s="12">
        <v>0</v>
      </c>
      <c r="AVL989" s="12">
        <v>3.0701113730387812E-11</v>
      </c>
      <c r="AVM989" s="12">
        <v>0</v>
      </c>
      <c r="AVN989" s="12">
        <v>0</v>
      </c>
      <c r="AVO989" s="12">
        <v>0</v>
      </c>
      <c r="AVP989" s="12">
        <v>0</v>
      </c>
      <c r="AVQ989" s="12">
        <v>0</v>
      </c>
      <c r="AVR989" s="12">
        <v>0</v>
      </c>
      <c r="AVS989" s="12">
        <v>0</v>
      </c>
      <c r="AVT989" s="12">
        <v>0</v>
      </c>
      <c r="AVU989" s="12">
        <v>0</v>
      </c>
      <c r="AVV989" s="12">
        <v>0</v>
      </c>
      <c r="AVW989" s="12">
        <v>0</v>
      </c>
      <c r="AVX989" s="12">
        <v>0</v>
      </c>
      <c r="AVY989" s="12">
        <v>0</v>
      </c>
      <c r="AVZ989" s="12">
        <v>0</v>
      </c>
      <c r="AWA989" s="12">
        <v>0</v>
      </c>
      <c r="AWB989" s="12">
        <v>0</v>
      </c>
      <c r="AWC989" s="12">
        <v>0</v>
      </c>
      <c r="AWD989" s="12">
        <v>0</v>
      </c>
      <c r="AWE989" s="12">
        <v>0</v>
      </c>
      <c r="AWF989" s="12">
        <v>0</v>
      </c>
      <c r="AWG989" s="12">
        <v>0</v>
      </c>
      <c r="AWH989" s="12">
        <v>0</v>
      </c>
      <c r="AWI989" s="12">
        <v>0</v>
      </c>
      <c r="AWJ989" s="12">
        <v>0</v>
      </c>
      <c r="AWK989" s="12">
        <v>1.3066175343630613E-9</v>
      </c>
      <c r="AWL989" s="12">
        <v>0</v>
      </c>
      <c r="AWM989" s="12">
        <v>0</v>
      </c>
      <c r="AWN989" s="12">
        <v>0</v>
      </c>
      <c r="AWO989" s="12">
        <v>0</v>
      </c>
      <c r="AWP989" s="12">
        <v>0</v>
      </c>
      <c r="AWQ989" s="12">
        <v>0</v>
      </c>
      <c r="AWR989" s="12">
        <v>0</v>
      </c>
      <c r="AWS989" s="12">
        <v>0</v>
      </c>
      <c r="AWT989" s="12">
        <v>2.2724443312678606E-7</v>
      </c>
      <c r="AWU989" s="12">
        <v>-1.1508755287325478E-8</v>
      </c>
      <c r="AWV989" s="12">
        <v>9.9313889850554235E-9</v>
      </c>
      <c r="AWW989" s="12">
        <v>0</v>
      </c>
      <c r="AWX989" s="12">
        <v>0</v>
      </c>
      <c r="AWY989" s="12">
        <v>0</v>
      </c>
      <c r="AWZ989" s="12">
        <v>0</v>
      </c>
      <c r="AXA989" s="12">
        <v>0</v>
      </c>
      <c r="AXB989" s="12">
        <v>0</v>
      </c>
      <c r="AXC989" s="12">
        <v>0</v>
      </c>
      <c r="AXD989" s="12">
        <v>0</v>
      </c>
      <c r="AXE989" s="12">
        <v>0</v>
      </c>
      <c r="AXF989" s="12">
        <v>0</v>
      </c>
      <c r="AXG989" s="12">
        <v>0</v>
      </c>
      <c r="AXH989" s="12">
        <v>0</v>
      </c>
      <c r="AXI989" s="12">
        <v>0</v>
      </c>
      <c r="AXJ989" s="12">
        <v>0</v>
      </c>
      <c r="AXK989" s="12">
        <v>0</v>
      </c>
      <c r="AXL989" s="12">
        <v>0</v>
      </c>
      <c r="AXM989" s="12">
        <v>0</v>
      </c>
      <c r="AXN989" s="12">
        <v>0</v>
      </c>
      <c r="AXO989" s="12">
        <v>0</v>
      </c>
      <c r="AXP989" s="12">
        <v>0</v>
      </c>
      <c r="AXQ989" s="12">
        <v>0</v>
      </c>
      <c r="AXR989" s="12">
        <v>0</v>
      </c>
      <c r="AXS989" s="12">
        <v>0</v>
      </c>
      <c r="AXT989" s="12">
        <v>0</v>
      </c>
      <c r="AXU989" s="12">
        <v>0</v>
      </c>
      <c r="AXV989" s="12">
        <v>0</v>
      </c>
      <c r="AXW989" s="12">
        <v>0</v>
      </c>
      <c r="AXX989" s="12">
        <v>0</v>
      </c>
      <c r="AXY989" s="12">
        <v>0</v>
      </c>
      <c r="AXZ989" s="12">
        <v>0</v>
      </c>
      <c r="AYA989" s="12">
        <v>0</v>
      </c>
      <c r="AYB989" s="12">
        <v>0</v>
      </c>
      <c r="AYC989" s="12">
        <v>0</v>
      </c>
      <c r="AYD989" s="12">
        <v>0</v>
      </c>
      <c r="AYE989" s="12">
        <v>0</v>
      </c>
      <c r="AYF989" s="12">
        <v>3.9339408497600143E-9</v>
      </c>
      <c r="AYG989" s="12">
        <v>-9.9335029711976738E-9</v>
      </c>
      <c r="AYH989" s="12">
        <v>0</v>
      </c>
      <c r="AYI989" s="12">
        <v>0</v>
      </c>
      <c r="AYJ989" s="12">
        <v>0</v>
      </c>
      <c r="AYK989" s="12">
        <v>0</v>
      </c>
      <c r="AYL989" s="12">
        <v>0</v>
      </c>
      <c r="AYM989" s="12">
        <v>0</v>
      </c>
      <c r="AYN989" s="12">
        <v>0</v>
      </c>
      <c r="AYO989" s="12">
        <v>0</v>
      </c>
      <c r="AYP989" s="12">
        <v>0</v>
      </c>
      <c r="AYQ989" s="12">
        <v>0</v>
      </c>
      <c r="AYR989" s="12">
        <v>0</v>
      </c>
      <c r="AYS989" s="12">
        <v>0</v>
      </c>
      <c r="AYT989" s="12">
        <v>0</v>
      </c>
      <c r="AYU989" s="12">
        <v>0</v>
      </c>
      <c r="AYV989" s="12">
        <v>0</v>
      </c>
      <c r="AYW989" s="12">
        <v>0</v>
      </c>
      <c r="AYX989" s="12">
        <v>0</v>
      </c>
      <c r="AYY989" s="12">
        <v>0</v>
      </c>
      <c r="AYZ989" s="12">
        <v>0</v>
      </c>
      <c r="AZA989" s="12">
        <v>0</v>
      </c>
      <c r="AZB989" s="12">
        <v>0</v>
      </c>
      <c r="AZC989" s="12">
        <v>0</v>
      </c>
      <c r="AZD989" s="12">
        <v>0</v>
      </c>
      <c r="AZE989" s="12">
        <v>0</v>
      </c>
      <c r="AZF989" s="12">
        <v>0</v>
      </c>
      <c r="AZG989" s="12">
        <v>0</v>
      </c>
      <c r="AZH989" s="12">
        <v>0</v>
      </c>
      <c r="AZI989" s="12">
        <v>0</v>
      </c>
      <c r="AZJ989" s="12">
        <v>0</v>
      </c>
      <c r="AZK989" s="12">
        <v>0</v>
      </c>
      <c r="AZL989" s="12">
        <v>0</v>
      </c>
      <c r="AZM989" s="12">
        <v>0</v>
      </c>
      <c r="AZN989" s="12">
        <v>0</v>
      </c>
      <c r="AZO989" s="12">
        <v>2.4336344177222795E-6</v>
      </c>
      <c r="AZP989" s="12">
        <v>0</v>
      </c>
      <c r="AZQ989" s="12">
        <v>0</v>
      </c>
      <c r="AZR989" s="12">
        <v>0</v>
      </c>
      <c r="AZS989" s="12">
        <v>-3.0745072370230845E-11</v>
      </c>
      <c r="AZT989" s="13">
        <v>5364970284.7092304</v>
      </c>
      <c r="AZU989" s="13">
        <v>5347256.2066868227</v>
      </c>
      <c r="AZV989" s="13">
        <v>1472000</v>
      </c>
      <c r="AZW989" s="13">
        <v>23485.407979481937</v>
      </c>
      <c r="AZX989" s="13">
        <v>137150230688.2966</v>
      </c>
      <c r="AZY989" s="13">
        <v>2.1999999999999999E-10</v>
      </c>
      <c r="AZZ989" s="13">
        <v>180805143.64459464</v>
      </c>
      <c r="BAA989" s="13">
        <v>1E-13</v>
      </c>
      <c r="BAB989" s="13">
        <v>3334624.1020767265</v>
      </c>
      <c r="BAC989" s="13">
        <v>2.9999999999999999E-16</v>
      </c>
      <c r="BAD989" s="13">
        <v>1.1E-13</v>
      </c>
      <c r="BAE989" s="13">
        <v>7920000</v>
      </c>
      <c r="BAF989" s="13">
        <v>6380000</v>
      </c>
      <c r="BAG989" s="13">
        <v>4984235473016848</v>
      </c>
      <c r="BAH989" s="13">
        <v>1058313750000</v>
      </c>
      <c r="BAI989" s="13">
        <v>275337562306.88373</v>
      </c>
      <c r="BAJ989" s="13">
        <v>846607000000000.13</v>
      </c>
      <c r="BAK989" s="13">
        <v>5454236273.7549086</v>
      </c>
      <c r="BAL989" s="13">
        <v>118322487750.98059</v>
      </c>
      <c r="BAM989" s="13">
        <v>57148942500</v>
      </c>
      <c r="BAN989" s="13">
        <v>507990600000</v>
      </c>
      <c r="BAO989" s="13">
        <v>21166275000</v>
      </c>
      <c r="BAP989" s="13">
        <v>7.653349E+16</v>
      </c>
      <c r="BAQ989" s="13">
        <v>3826674500000000</v>
      </c>
      <c r="BAR989" s="13">
        <v>1.14800235E+17</v>
      </c>
      <c r="BAS989" s="13">
        <v>1148002350000</v>
      </c>
      <c r="BAT989" s="13">
        <v>1913337250000</v>
      </c>
      <c r="BAU989" s="13">
        <v>4.25E+16</v>
      </c>
      <c r="BAV989" s="13">
        <v>2550000000000000</v>
      </c>
      <c r="BAW989" s="13">
        <v>7.65E+16</v>
      </c>
      <c r="BAX989" s="13">
        <v>765000000000</v>
      </c>
      <c r="BAY989" s="13">
        <v>850000000000</v>
      </c>
      <c r="BAZ989" s="13">
        <v>1.275E+17</v>
      </c>
      <c r="BBA989" s="13">
        <v>8924999999999999</v>
      </c>
      <c r="BBB989" s="13">
        <v>2.6774999999999997E+17</v>
      </c>
      <c r="BBC989" s="13">
        <v>2677500000000</v>
      </c>
      <c r="BBD989" s="13">
        <v>1912500000000.0005</v>
      </c>
      <c r="BBE989" s="14">
        <v>4.1775439114740802</v>
      </c>
      <c r="BBF989" s="14">
        <v>3.4243398417536861</v>
      </c>
      <c r="BBG989" s="14">
        <v>2.3651480936011628</v>
      </c>
      <c r="BBH989" s="14">
        <v>2434.122079305831</v>
      </c>
      <c r="BBI989" s="13">
        <v>205.22006122734501</v>
      </c>
      <c r="BBJ989" s="13">
        <v>474894.24054393318</v>
      </c>
      <c r="BBK989" s="13">
        <v>406.45230132200402</v>
      </c>
      <c r="BBL989" s="13">
        <v>6721.2824546593592</v>
      </c>
      <c r="BBM989" s="13">
        <v>27488.657513977152</v>
      </c>
      <c r="BBN989" s="13">
        <v>1390.79338198698</v>
      </c>
      <c r="BBO989" s="15">
        <v>335.3106427943269</v>
      </c>
      <c r="BBP989" s="15">
        <v>623.41013949225726</v>
      </c>
      <c r="BBQ989" s="15">
        <v>588.71541997933548</v>
      </c>
      <c r="BBR989" s="14">
        <v>7.6289126580003925</v>
      </c>
      <c r="BBS989" s="14">
        <v>4.3225374000711572</v>
      </c>
      <c r="BBT989" s="14">
        <v>6.4876389017331642</v>
      </c>
      <c r="BBU989" s="15">
        <v>30.79296064770741</v>
      </c>
      <c r="BBV989" s="15">
        <v>29.561202855127803</v>
      </c>
      <c r="BBW989" s="15">
        <v>30.623279789900387</v>
      </c>
      <c r="BBX989" s="15">
        <v>967.70889805707532</v>
      </c>
      <c r="BBY989" s="15">
        <v>765.45914627089974</v>
      </c>
      <c r="BBZ989" s="15">
        <v>935.94411337472536</v>
      </c>
      <c r="BCA989" s="14">
        <v>1.8347974983970263</v>
      </c>
      <c r="BCB989" s="14">
        <v>0.94848958496752056</v>
      </c>
      <c r="BCC989" s="14">
        <v>0.25556908310676613</v>
      </c>
      <c r="BCD989" s="14">
        <v>0.17293337740539813</v>
      </c>
      <c r="BCE989" s="14">
        <v>28.249542760754384</v>
      </c>
      <c r="BCF989" s="14">
        <v>9.8993496412332575E-3</v>
      </c>
      <c r="BCG989" s="14">
        <v>9.6871867499404449E-2</v>
      </c>
      <c r="BCH989" s="14">
        <v>8.4060358412872986E-4</v>
      </c>
      <c r="BCI989" s="14">
        <v>33194.338118862594</v>
      </c>
      <c r="BCJ989" s="14">
        <v>2.2983694124773935E-5</v>
      </c>
      <c r="BCK989" s="14">
        <v>15.872323123643641</v>
      </c>
      <c r="BCL989" s="14">
        <v>1.7887686337861755E-6</v>
      </c>
      <c r="BCM989" s="14">
        <v>2.4993600182097383E-8</v>
      </c>
      <c r="BCN989" s="14">
        <v>1.7572215576195885E-2</v>
      </c>
      <c r="BCO989" s="14">
        <v>0.2065603919848305</v>
      </c>
      <c r="BCP989" s="14">
        <v>0.28332409521216884</v>
      </c>
      <c r="BCQ989" s="14">
        <v>6.3155759509028915</v>
      </c>
      <c r="BCR989" s="14">
        <v>0.51777653951861913</v>
      </c>
      <c r="BCS989" s="14">
        <v>0.41991741036073849</v>
      </c>
      <c r="BCT989" s="14">
        <v>0.19141653918775833</v>
      </c>
      <c r="BCU989" s="14">
        <v>0.85406489176941403</v>
      </c>
      <c r="BCV989" s="14">
        <v>0.10802974686673368</v>
      </c>
      <c r="BCW989" s="14">
        <v>24.170105262814701</v>
      </c>
      <c r="BCX989" s="14">
        <v>1.6882622525711832E-2</v>
      </c>
      <c r="BCY989" s="14">
        <v>5.7688683797241333E-2</v>
      </c>
      <c r="BCZ989" s="14">
        <v>7.1811951065799795E-2</v>
      </c>
      <c r="BDA989" s="14">
        <v>5.9030010551883831E-2</v>
      </c>
      <c r="BDB989" s="14">
        <v>2.5999052183155061E-4</v>
      </c>
      <c r="BDC989" s="14">
        <v>24917.434315799877</v>
      </c>
      <c r="BDD989" s="14">
        <v>2.6860067811239253E-5</v>
      </c>
      <c r="BDE989" s="14">
        <v>10.855276355526858</v>
      </c>
      <c r="BDF989" s="14">
        <v>3.6034984991745375E-6</v>
      </c>
      <c r="BDG989" s="14">
        <v>2.8895652518922186E-8</v>
      </c>
      <c r="BDH989" s="14">
        <v>5.0432756571209165E-2</v>
      </c>
      <c r="BDI989" s="14">
        <v>4.0395973024334578E-2</v>
      </c>
      <c r="BDJ989" s="14">
        <v>4.7850270039333405E-2</v>
      </c>
      <c r="BDK989" s="14">
        <v>0.20458108170189232</v>
      </c>
      <c r="BDL989" s="14">
        <v>0.11770301827935246</v>
      </c>
      <c r="BDM989" s="14">
        <v>0.27506662200784993</v>
      </c>
      <c r="BDN989" s="14">
        <v>0.23773226565354347</v>
      </c>
      <c r="BDO989" s="14">
        <v>0.19905618410220535</v>
      </c>
      <c r="BDP989" s="14">
        <v>0.30681963815881563</v>
      </c>
      <c r="BDQ989" s="14">
        <v>4.6851858558054857</v>
      </c>
      <c r="BDR989" s="14">
        <v>2.7952163814138222</v>
      </c>
      <c r="BDS989" s="14">
        <v>7.0666980372786278E-2</v>
      </c>
      <c r="BDT989" s="14">
        <v>0.16699057959821448</v>
      </c>
      <c r="BDU989" s="14">
        <v>0.40404376339449127</v>
      </c>
      <c r="BDV989" s="14">
        <v>0.94672718523626964</v>
      </c>
      <c r="BDW989" s="14">
        <v>9.1255429107367711E-2</v>
      </c>
      <c r="BDX989" s="14">
        <v>36.864894310766687</v>
      </c>
      <c r="BDY989" s="14">
        <v>5.1707555818236259E-2</v>
      </c>
      <c r="BDZ989" s="14">
        <v>18.106327032858196</v>
      </c>
      <c r="BEA989" s="14">
        <v>5.2001454546712709E-3</v>
      </c>
      <c r="BEB989" s="14">
        <v>0.25320413911710621</v>
      </c>
      <c r="BEC989" s="14">
        <v>2.9155332994631855E-2</v>
      </c>
      <c r="BED989" s="14">
        <v>2.2994874103025698E-2</v>
      </c>
      <c r="BEE989" s="14">
        <v>3.2083746951216331E-2</v>
      </c>
      <c r="BEF989" s="14">
        <v>3.3264083506380032E-4</v>
      </c>
      <c r="BEG989" s="14">
        <v>8477.3489159781457</v>
      </c>
      <c r="BEH989" s="14">
        <v>1.373731103896763E-5</v>
      </c>
      <c r="BEI989" s="14">
        <v>13.547634543436946</v>
      </c>
      <c r="BEJ989" s="14">
        <v>0.89003041466356458</v>
      </c>
      <c r="BEK989" s="14">
        <v>4.3292082097584236E-6</v>
      </c>
      <c r="BEL989" s="14">
        <v>3.8536603763891428E-8</v>
      </c>
      <c r="BEM989" s="14">
        <v>1.5270482911005474E-2</v>
      </c>
      <c r="BEN989" s="14">
        <v>5.101997432446008E-2</v>
      </c>
      <c r="BEO989" s="14">
        <v>1.8151276471734337E-2</v>
      </c>
      <c r="BEP989" s="14">
        <v>0.14225336771294486</v>
      </c>
      <c r="BEQ989" s="14">
        <v>9.0501138674556822E-2</v>
      </c>
      <c r="BER989" s="14">
        <v>0.38520386291181802</v>
      </c>
      <c r="BES989" s="14">
        <v>0.1116250224083272</v>
      </c>
      <c r="BET989" s="14">
        <v>0.25285166040481305</v>
      </c>
      <c r="BEU989" s="26">
        <v>0.33676474278502133</v>
      </c>
    </row>
    <row r="990" spans="2:1503" outlineLevel="1" x14ac:dyDescent="0.35">
      <c r="B990" s="18">
        <v>981</v>
      </c>
      <c r="C990" s="11">
        <v>0</v>
      </c>
      <c r="D990" s="12">
        <v>0</v>
      </c>
      <c r="E990" s="12">
        <v>0</v>
      </c>
      <c r="F990" s="12">
        <v>0</v>
      </c>
      <c r="G990" s="12">
        <v>1.3285257560423358E-5</v>
      </c>
      <c r="H990" s="12">
        <v>0</v>
      </c>
      <c r="I990" s="12">
        <v>0</v>
      </c>
      <c r="J990" s="12">
        <v>0</v>
      </c>
      <c r="K990" s="12">
        <v>0</v>
      </c>
      <c r="L990" s="12">
        <v>0</v>
      </c>
      <c r="M990" s="12">
        <v>0</v>
      </c>
      <c r="N990" s="12">
        <v>0</v>
      </c>
      <c r="O990" s="12">
        <v>-3.2448994205087784E-11</v>
      </c>
      <c r="P990" s="12">
        <v>0</v>
      </c>
      <c r="Q990" s="12">
        <v>0</v>
      </c>
      <c r="R990" s="12">
        <v>0</v>
      </c>
      <c r="S990" s="12">
        <v>0</v>
      </c>
      <c r="T990" s="12">
        <v>0</v>
      </c>
      <c r="U990" s="12">
        <v>0</v>
      </c>
      <c r="V990" s="12">
        <v>0</v>
      </c>
      <c r="W990" s="12">
        <v>0</v>
      </c>
      <c r="X990" s="12">
        <v>0</v>
      </c>
      <c r="Y990" s="12">
        <v>0</v>
      </c>
      <c r="Z990" s="12">
        <v>0</v>
      </c>
      <c r="AA990" s="12">
        <v>0</v>
      </c>
      <c r="AB990" s="12">
        <v>0</v>
      </c>
      <c r="AC990" s="12">
        <v>0</v>
      </c>
      <c r="AD990" s="12">
        <v>0</v>
      </c>
      <c r="AE990" s="12">
        <v>0</v>
      </c>
      <c r="AF990" s="12">
        <v>0</v>
      </c>
      <c r="AG990" s="12">
        <v>0</v>
      </c>
      <c r="AH990" s="12">
        <v>0</v>
      </c>
      <c r="AI990" s="12">
        <v>0</v>
      </c>
      <c r="AJ990" s="12">
        <v>0</v>
      </c>
      <c r="AK990" s="12">
        <v>0</v>
      </c>
      <c r="AL990" s="12">
        <v>0</v>
      </c>
      <c r="AM990" s="12">
        <v>0</v>
      </c>
      <c r="AN990" s="12">
        <v>0</v>
      </c>
      <c r="AO990" s="12">
        <v>0</v>
      </c>
      <c r="AP990" s="12">
        <v>0</v>
      </c>
      <c r="AQ990" s="12">
        <v>0</v>
      </c>
      <c r="AR990" s="12">
        <v>2.6185120657664399E-4</v>
      </c>
      <c r="AS990" s="12">
        <v>0</v>
      </c>
      <c r="AT990" s="12">
        <v>0</v>
      </c>
      <c r="AU990" s="12">
        <v>0</v>
      </c>
      <c r="AV990" s="12">
        <v>0</v>
      </c>
      <c r="AW990" s="12">
        <v>0</v>
      </c>
      <c r="AX990" s="12">
        <v>0</v>
      </c>
      <c r="AY990" s="12">
        <v>0</v>
      </c>
      <c r="AZ990" s="12">
        <v>0</v>
      </c>
      <c r="BA990" s="12">
        <v>-9.1571822902326953E-6</v>
      </c>
      <c r="BB990" s="12">
        <v>3.2204063221027295E-25</v>
      </c>
      <c r="BC990" s="12">
        <v>2.5785679573916206E-24</v>
      </c>
      <c r="BD990" s="12">
        <v>1.2929008831313838E-25</v>
      </c>
      <c r="BE990" s="12">
        <v>0</v>
      </c>
      <c r="BF990" s="12">
        <v>0</v>
      </c>
      <c r="BG990" s="12">
        <v>2.5724193144837516E-27</v>
      </c>
      <c r="BH990" s="12">
        <v>1.1705903004821903E-27</v>
      </c>
      <c r="BI990" s="12">
        <v>2.5724193144837516E-27</v>
      </c>
      <c r="BJ990" s="12">
        <v>5.3240734956379264E-8</v>
      </c>
      <c r="BK990" s="12">
        <v>0</v>
      </c>
      <c r="BL990" s="12">
        <v>0</v>
      </c>
      <c r="BM990" s="12">
        <v>0</v>
      </c>
      <c r="BN990" s="12">
        <v>0</v>
      </c>
      <c r="BO990" s="12">
        <v>0</v>
      </c>
      <c r="BP990" s="12">
        <v>0</v>
      </c>
      <c r="BQ990" s="12">
        <v>0</v>
      </c>
      <c r="BR990" s="12">
        <v>0</v>
      </c>
      <c r="BS990" s="12">
        <v>0</v>
      </c>
      <c r="BT990" s="12">
        <v>0</v>
      </c>
      <c r="BU990" s="12">
        <v>0</v>
      </c>
      <c r="BV990" s="12">
        <v>0</v>
      </c>
      <c r="BW990" s="12">
        <v>0</v>
      </c>
      <c r="BX990" s="12">
        <v>0</v>
      </c>
      <c r="BY990" s="12">
        <v>0</v>
      </c>
      <c r="BZ990" s="12">
        <v>0</v>
      </c>
      <c r="CA990" s="12">
        <v>0</v>
      </c>
      <c r="CB990" s="12">
        <v>0</v>
      </c>
      <c r="CC990" s="12">
        <v>0</v>
      </c>
      <c r="CD990" s="12">
        <v>0</v>
      </c>
      <c r="CE990" s="12">
        <v>0</v>
      </c>
      <c r="CF990" s="12">
        <v>0</v>
      </c>
      <c r="CG990" s="12">
        <v>0</v>
      </c>
      <c r="CH990" s="12">
        <v>0</v>
      </c>
      <c r="CI990" s="12">
        <v>0</v>
      </c>
      <c r="CJ990" s="12">
        <v>0</v>
      </c>
      <c r="CK990" s="12">
        <v>0</v>
      </c>
      <c r="CL990" s="12">
        <v>9.8890406382029327E-9</v>
      </c>
      <c r="CM990" s="12">
        <v>-4.1420265938034066E-9</v>
      </c>
      <c r="CN990" s="12">
        <v>0</v>
      </c>
      <c r="CO990" s="12">
        <v>0</v>
      </c>
      <c r="CP990" s="12">
        <v>0</v>
      </c>
      <c r="CQ990" s="12">
        <v>0</v>
      </c>
      <c r="CR990" s="12">
        <v>0</v>
      </c>
      <c r="CS990" s="12">
        <v>0</v>
      </c>
      <c r="CT990" s="12">
        <v>0</v>
      </c>
      <c r="CU990" s="12">
        <v>0</v>
      </c>
      <c r="CV990" s="12">
        <v>0</v>
      </c>
      <c r="CW990" s="12">
        <v>0</v>
      </c>
      <c r="CX990" s="12">
        <v>0</v>
      </c>
      <c r="CY990" s="12">
        <v>0</v>
      </c>
      <c r="CZ990" s="12">
        <v>0</v>
      </c>
      <c r="DA990" s="12">
        <v>0</v>
      </c>
      <c r="DB990" s="12">
        <v>0</v>
      </c>
      <c r="DC990" s="12">
        <v>0</v>
      </c>
      <c r="DD990" s="12">
        <v>0</v>
      </c>
      <c r="DE990" s="12">
        <v>0</v>
      </c>
      <c r="DF990" s="12">
        <v>0</v>
      </c>
      <c r="DG990" s="12">
        <v>0</v>
      </c>
      <c r="DH990" s="12">
        <v>0</v>
      </c>
      <c r="DI990" s="12">
        <v>0</v>
      </c>
      <c r="DJ990" s="12">
        <v>0</v>
      </c>
      <c r="DK990" s="12">
        <v>0</v>
      </c>
      <c r="DL990" s="12">
        <v>0</v>
      </c>
      <c r="DM990" s="12">
        <v>0</v>
      </c>
      <c r="DN990" s="12">
        <v>0</v>
      </c>
      <c r="DO990" s="12">
        <v>0</v>
      </c>
      <c r="DP990" s="12">
        <v>0</v>
      </c>
      <c r="DQ990" s="12">
        <v>0</v>
      </c>
      <c r="DR990" s="12">
        <v>0</v>
      </c>
      <c r="DS990" s="12">
        <v>0</v>
      </c>
      <c r="DT990" s="12">
        <v>0</v>
      </c>
      <c r="DU990" s="12">
        <v>0</v>
      </c>
      <c r="DV990" s="12">
        <v>0</v>
      </c>
      <c r="DW990" s="12">
        <v>1.0877944702023227E-7</v>
      </c>
      <c r="DX990" s="12">
        <v>4.1420265937959909E-9</v>
      </c>
      <c r="DY990" s="12">
        <v>-1.9225743383776436E-6</v>
      </c>
      <c r="DZ990" s="12">
        <v>0</v>
      </c>
      <c r="EA990" s="12">
        <v>1.3814929612374044E-8</v>
      </c>
      <c r="EB990" s="12">
        <v>0</v>
      </c>
      <c r="EC990" s="12">
        <v>3.3223866349481229E-11</v>
      </c>
      <c r="ED990" s="12">
        <v>1.8400181206269635E-11</v>
      </c>
      <c r="EE990" s="12">
        <v>3.465862786560508E-11</v>
      </c>
      <c r="EF990" s="12">
        <v>0</v>
      </c>
      <c r="EG990" s="12">
        <v>0</v>
      </c>
      <c r="EH990" s="12">
        <v>0</v>
      </c>
      <c r="EI990" s="12">
        <v>0</v>
      </c>
      <c r="EJ990" s="12">
        <v>0</v>
      </c>
      <c r="EK990" s="12">
        <v>0</v>
      </c>
      <c r="EL990" s="12">
        <v>0</v>
      </c>
      <c r="EM990" s="12">
        <v>0</v>
      </c>
      <c r="EN990" s="12">
        <v>0</v>
      </c>
      <c r="EO990" s="12">
        <v>0</v>
      </c>
      <c r="EP990" s="12">
        <v>0</v>
      </c>
      <c r="EQ990" s="12">
        <v>0</v>
      </c>
      <c r="ER990" s="12">
        <v>0</v>
      </c>
      <c r="ES990" s="12">
        <v>0</v>
      </c>
      <c r="ET990" s="12">
        <v>0</v>
      </c>
      <c r="EU990" s="12">
        <v>0</v>
      </c>
      <c r="EV990" s="12">
        <v>0</v>
      </c>
      <c r="EW990" s="12">
        <v>0</v>
      </c>
      <c r="EX990" s="12">
        <v>0</v>
      </c>
      <c r="EY990" s="12">
        <v>0</v>
      </c>
      <c r="EZ990" s="12">
        <v>0</v>
      </c>
      <c r="FA990" s="12">
        <v>0</v>
      </c>
      <c r="FB990" s="12">
        <v>9.9999999999999995E-21</v>
      </c>
      <c r="FC990" s="12">
        <v>0</v>
      </c>
      <c r="FD990" s="12">
        <v>0</v>
      </c>
      <c r="FE990" s="12">
        <v>0</v>
      </c>
      <c r="FF990" s="12">
        <v>0</v>
      </c>
      <c r="FG990" s="12">
        <v>0</v>
      </c>
      <c r="FH990" s="12">
        <v>3.9554106840183608E-6</v>
      </c>
      <c r="FI990" s="12">
        <v>0</v>
      </c>
      <c r="FJ990" s="12">
        <v>5.8162783153951861E-8</v>
      </c>
      <c r="FK990" s="12">
        <v>-5.8538266261593066E-8</v>
      </c>
      <c r="FL990" s="12">
        <v>0</v>
      </c>
      <c r="FM990" s="12">
        <v>3.7819465086733509E-9</v>
      </c>
      <c r="FN990" s="12">
        <v>0</v>
      </c>
      <c r="FO990" s="12">
        <v>0</v>
      </c>
      <c r="FP990" s="12">
        <v>0</v>
      </c>
      <c r="FQ990" s="12">
        <v>0</v>
      </c>
      <c r="FR990" s="12">
        <v>7.0154157890654487E-9</v>
      </c>
      <c r="FS990" s="12">
        <v>0</v>
      </c>
      <c r="FT990" s="12">
        <v>0</v>
      </c>
      <c r="FU990" s="12">
        <v>0</v>
      </c>
      <c r="FV990" s="12">
        <v>0</v>
      </c>
      <c r="FW990" s="12">
        <v>0</v>
      </c>
      <c r="FX990" s="12">
        <v>0</v>
      </c>
      <c r="FY990" s="12">
        <v>0</v>
      </c>
      <c r="FZ990" s="12">
        <v>0</v>
      </c>
      <c r="GA990" s="12">
        <v>0</v>
      </c>
      <c r="GB990" s="12">
        <v>0</v>
      </c>
      <c r="GC990" s="12">
        <v>0</v>
      </c>
      <c r="GD990" s="12">
        <v>0</v>
      </c>
      <c r="GE990" s="12">
        <v>0</v>
      </c>
      <c r="GF990" s="12">
        <v>0</v>
      </c>
      <c r="GG990" s="12">
        <v>0</v>
      </c>
      <c r="GH990" s="12">
        <v>0</v>
      </c>
      <c r="GI990" s="12">
        <v>0</v>
      </c>
      <c r="GJ990" s="12">
        <v>0</v>
      </c>
      <c r="GK990" s="12">
        <v>0</v>
      </c>
      <c r="GL990" s="12">
        <v>0</v>
      </c>
      <c r="GM990" s="12">
        <v>0</v>
      </c>
      <c r="GN990" s="12">
        <v>0</v>
      </c>
      <c r="GO990" s="12">
        <v>0</v>
      </c>
      <c r="GP990" s="12">
        <v>0</v>
      </c>
      <c r="GQ990" s="12">
        <v>0</v>
      </c>
      <c r="GR990" s="12">
        <v>0</v>
      </c>
      <c r="GS990" s="12">
        <v>0</v>
      </c>
      <c r="GT990" s="12">
        <v>0</v>
      </c>
      <c r="GU990" s="12">
        <v>1.864411555223688E-6</v>
      </c>
      <c r="GV990" s="12">
        <v>0</v>
      </c>
      <c r="GW990" s="12">
        <v>-1.5359782140292561E-8</v>
      </c>
      <c r="GX990" s="12">
        <v>0</v>
      </c>
      <c r="GY990" s="12">
        <v>0</v>
      </c>
      <c r="GZ990" s="12">
        <v>0</v>
      </c>
      <c r="HA990" s="12">
        <v>0</v>
      </c>
      <c r="HB990" s="12">
        <v>0</v>
      </c>
      <c r="HC990" s="12">
        <v>0</v>
      </c>
      <c r="HD990" s="12">
        <v>0</v>
      </c>
      <c r="HE990" s="12">
        <v>0</v>
      </c>
      <c r="HF990" s="12">
        <v>0</v>
      </c>
      <c r="HG990" s="12">
        <v>0</v>
      </c>
      <c r="HH990" s="12">
        <v>0</v>
      </c>
      <c r="HI990" s="12">
        <v>0</v>
      </c>
      <c r="HJ990" s="12">
        <v>0</v>
      </c>
      <c r="HK990" s="12">
        <v>0</v>
      </c>
      <c r="HL990" s="12">
        <v>0</v>
      </c>
      <c r="HM990" s="12">
        <v>0</v>
      </c>
      <c r="HN990" s="12">
        <v>0</v>
      </c>
      <c r="HO990" s="12">
        <v>0</v>
      </c>
      <c r="HP990" s="12">
        <v>0</v>
      </c>
      <c r="HQ990" s="12">
        <v>0</v>
      </c>
      <c r="HR990" s="12">
        <v>0</v>
      </c>
      <c r="HS990" s="12">
        <v>0</v>
      </c>
      <c r="HT990" s="12">
        <v>0</v>
      </c>
      <c r="HU990" s="12">
        <v>0</v>
      </c>
      <c r="HV990" s="12">
        <v>0</v>
      </c>
      <c r="HW990" s="12">
        <v>0</v>
      </c>
      <c r="HX990" s="12">
        <v>0</v>
      </c>
      <c r="HY990" s="12">
        <v>0</v>
      </c>
      <c r="HZ990" s="12">
        <v>0</v>
      </c>
      <c r="IA990" s="12">
        <v>0</v>
      </c>
      <c r="IB990" s="12">
        <v>0</v>
      </c>
      <c r="IC990" s="12">
        <v>0</v>
      </c>
      <c r="ID990" s="12">
        <v>0</v>
      </c>
      <c r="IE990" s="12">
        <v>0</v>
      </c>
      <c r="IF990" s="12">
        <v>0</v>
      </c>
      <c r="IG990" s="12">
        <v>2.6828476540393567E-8</v>
      </c>
      <c r="IH990" s="12">
        <v>0</v>
      </c>
      <c r="II990" s="12">
        <v>-3.7819465086809841E-9</v>
      </c>
      <c r="IJ990" s="12">
        <v>0</v>
      </c>
      <c r="IK990" s="12">
        <v>0</v>
      </c>
      <c r="IL990" s="12">
        <v>0</v>
      </c>
      <c r="IM990" s="12">
        <v>0</v>
      </c>
      <c r="IN990" s="12">
        <v>0</v>
      </c>
      <c r="IO990" s="12">
        <v>0</v>
      </c>
      <c r="IP990" s="12">
        <v>0</v>
      </c>
      <c r="IQ990" s="12">
        <v>0</v>
      </c>
      <c r="IR990" s="12">
        <v>0</v>
      </c>
      <c r="IS990" s="12">
        <v>0</v>
      </c>
      <c r="IT990" s="12">
        <v>0</v>
      </c>
      <c r="IU990" s="12">
        <v>0</v>
      </c>
      <c r="IV990" s="12">
        <v>0</v>
      </c>
      <c r="IW990" s="12">
        <v>0</v>
      </c>
      <c r="IX990" s="12">
        <v>0</v>
      </c>
      <c r="IY990" s="12">
        <v>0</v>
      </c>
      <c r="IZ990" s="12">
        <v>0</v>
      </c>
      <c r="JA990" s="12">
        <v>0</v>
      </c>
      <c r="JB990" s="12">
        <v>0</v>
      </c>
      <c r="JC990" s="12">
        <v>0</v>
      </c>
      <c r="JD990" s="12">
        <v>0</v>
      </c>
      <c r="JE990" s="12">
        <v>0</v>
      </c>
      <c r="JF990" s="12">
        <v>0</v>
      </c>
      <c r="JG990" s="12">
        <v>0</v>
      </c>
      <c r="JH990" s="12">
        <v>0</v>
      </c>
      <c r="JI990" s="12">
        <v>0</v>
      </c>
      <c r="JJ990" s="12">
        <v>0</v>
      </c>
      <c r="JK990" s="12">
        <v>0</v>
      </c>
      <c r="JL990" s="12">
        <v>0</v>
      </c>
      <c r="JM990" s="12">
        <v>0</v>
      </c>
      <c r="JN990" s="12">
        <v>0</v>
      </c>
      <c r="JO990" s="12">
        <v>1.0680163886733458E-6</v>
      </c>
      <c r="JP990" s="12">
        <v>0</v>
      </c>
      <c r="JQ990" s="12">
        <v>0</v>
      </c>
      <c r="JR990" s="12">
        <v>0</v>
      </c>
      <c r="JS990" s="12">
        <v>0</v>
      </c>
      <c r="JT990" s="12">
        <v>0</v>
      </c>
      <c r="JU990" s="12">
        <v>-3.3230429159725694E-11</v>
      </c>
      <c r="JV990" s="12">
        <v>0</v>
      </c>
      <c r="JW990" s="12">
        <v>0</v>
      </c>
      <c r="JX990" s="12">
        <v>0</v>
      </c>
      <c r="JY990" s="12">
        <v>0</v>
      </c>
      <c r="JZ990" s="12">
        <v>0</v>
      </c>
      <c r="KA990" s="12">
        <v>0</v>
      </c>
      <c r="KB990" s="12">
        <v>0</v>
      </c>
      <c r="KC990" s="12">
        <v>0</v>
      </c>
      <c r="KD990" s="12">
        <v>0</v>
      </c>
      <c r="KE990" s="12">
        <v>0</v>
      </c>
      <c r="KF990" s="12">
        <v>0</v>
      </c>
      <c r="KG990" s="12">
        <v>0</v>
      </c>
      <c r="KH990" s="12">
        <v>0</v>
      </c>
      <c r="KI990" s="12">
        <v>0</v>
      </c>
      <c r="KJ990" s="12">
        <v>0</v>
      </c>
      <c r="KK990" s="12">
        <v>0</v>
      </c>
      <c r="KL990" s="12">
        <v>0</v>
      </c>
      <c r="KM990" s="12">
        <v>0</v>
      </c>
      <c r="KN990" s="12">
        <v>0</v>
      </c>
      <c r="KO990" s="12">
        <v>0</v>
      </c>
      <c r="KP990" s="12">
        <v>0</v>
      </c>
      <c r="KQ990" s="12">
        <v>0</v>
      </c>
      <c r="KR990" s="12">
        <v>0</v>
      </c>
      <c r="KS990" s="12">
        <v>0</v>
      </c>
      <c r="KT990" s="12">
        <v>0</v>
      </c>
      <c r="KU990" s="12">
        <v>0</v>
      </c>
      <c r="KV990" s="12">
        <v>0</v>
      </c>
      <c r="KW990" s="12">
        <v>0</v>
      </c>
      <c r="KX990" s="12">
        <v>0</v>
      </c>
      <c r="KY990" s="12">
        <v>0</v>
      </c>
      <c r="KZ990" s="12">
        <v>2.3733697526074348E-6</v>
      </c>
      <c r="LA990" s="12">
        <v>0</v>
      </c>
      <c r="LB990" s="12">
        <v>0</v>
      </c>
      <c r="LC990" s="12">
        <v>0</v>
      </c>
      <c r="LD990" s="12">
        <v>0</v>
      </c>
      <c r="LE990" s="12">
        <v>0</v>
      </c>
      <c r="LF990" s="12">
        <v>0</v>
      </c>
      <c r="LG990" s="12">
        <v>-1.8445225278867951E-11</v>
      </c>
      <c r="LH990" s="12">
        <v>0</v>
      </c>
      <c r="LI990" s="12">
        <v>0</v>
      </c>
      <c r="LJ990" s="12">
        <v>0</v>
      </c>
      <c r="LK990" s="12">
        <v>0</v>
      </c>
      <c r="LL990" s="12">
        <v>0</v>
      </c>
      <c r="LM990" s="12">
        <v>0</v>
      </c>
      <c r="LN990" s="12">
        <v>0</v>
      </c>
      <c r="LO990" s="12">
        <v>0</v>
      </c>
      <c r="LP990" s="12">
        <v>0</v>
      </c>
      <c r="LQ990" s="12">
        <v>0</v>
      </c>
      <c r="LR990" s="12">
        <v>0</v>
      </c>
      <c r="LS990" s="12">
        <v>0</v>
      </c>
      <c r="LT990" s="12">
        <v>0</v>
      </c>
      <c r="LU990" s="12">
        <v>0</v>
      </c>
      <c r="LV990" s="12">
        <v>0</v>
      </c>
      <c r="LW990" s="12">
        <v>0</v>
      </c>
      <c r="LX990" s="12">
        <v>0</v>
      </c>
      <c r="LY990" s="12">
        <v>0</v>
      </c>
      <c r="LZ990" s="12">
        <v>0</v>
      </c>
      <c r="MA990" s="12">
        <v>0</v>
      </c>
      <c r="MB990" s="12">
        <v>0</v>
      </c>
      <c r="MC990" s="12">
        <v>0</v>
      </c>
      <c r="MD990" s="12">
        <v>0</v>
      </c>
      <c r="ME990" s="12">
        <v>0</v>
      </c>
      <c r="MF990" s="12">
        <v>0</v>
      </c>
      <c r="MG990" s="12">
        <v>0</v>
      </c>
      <c r="MH990" s="12">
        <v>0</v>
      </c>
      <c r="MI990" s="12">
        <v>0</v>
      </c>
      <c r="MJ990" s="12">
        <v>0</v>
      </c>
      <c r="MK990" s="12">
        <v>3.9556162543457247E-7</v>
      </c>
      <c r="ML990" s="12">
        <v>0</v>
      </c>
      <c r="MM990" s="12">
        <v>0</v>
      </c>
      <c r="MN990" s="12">
        <v>0</v>
      </c>
      <c r="MO990" s="12">
        <v>0</v>
      </c>
      <c r="MP990" s="12">
        <v>0</v>
      </c>
      <c r="MQ990" s="12">
        <v>0</v>
      </c>
      <c r="MR990" s="12">
        <v>0</v>
      </c>
      <c r="MS990" s="12">
        <v>-3.4673038740125712E-11</v>
      </c>
      <c r="MT990" s="12">
        <v>0</v>
      </c>
      <c r="MU990" s="12">
        <v>0</v>
      </c>
      <c r="MV990" s="12">
        <v>0</v>
      </c>
      <c r="MW990" s="12">
        <v>0</v>
      </c>
      <c r="MX990" s="12">
        <v>0</v>
      </c>
      <c r="MY990" s="12">
        <v>0</v>
      </c>
      <c r="MZ990" s="12">
        <v>0</v>
      </c>
      <c r="NA990" s="12">
        <v>0</v>
      </c>
      <c r="NB990" s="12">
        <v>0</v>
      </c>
      <c r="NC990" s="12">
        <v>0</v>
      </c>
      <c r="ND990" s="12">
        <v>0</v>
      </c>
      <c r="NE990" s="12">
        <v>0</v>
      </c>
      <c r="NF990" s="12">
        <v>0</v>
      </c>
      <c r="NG990" s="12">
        <v>0</v>
      </c>
      <c r="NH990" s="12">
        <v>0</v>
      </c>
      <c r="NI990" s="12">
        <v>0</v>
      </c>
      <c r="NJ990" s="12">
        <v>0</v>
      </c>
      <c r="NK990" s="12">
        <v>0</v>
      </c>
      <c r="NL990" s="12">
        <v>0</v>
      </c>
      <c r="NM990" s="12">
        <v>0</v>
      </c>
      <c r="NN990" s="12">
        <v>0</v>
      </c>
      <c r="NO990" s="12">
        <v>0</v>
      </c>
      <c r="NP990" s="12">
        <v>0</v>
      </c>
      <c r="NQ990" s="12">
        <v>0</v>
      </c>
      <c r="NR990" s="12">
        <v>0</v>
      </c>
      <c r="NS990" s="12">
        <v>0</v>
      </c>
      <c r="NT990" s="12">
        <v>0</v>
      </c>
      <c r="NU990" s="12">
        <v>0</v>
      </c>
      <c r="NV990" s="12">
        <v>1.2406194777908241E-6</v>
      </c>
      <c r="NW990" s="12">
        <v>0</v>
      </c>
      <c r="NX990" s="12">
        <v>0</v>
      </c>
      <c r="NY990" s="12">
        <v>0</v>
      </c>
      <c r="NZ990" s="12">
        <v>0</v>
      </c>
      <c r="OA990" s="12">
        <v>0</v>
      </c>
      <c r="OB990" s="12">
        <v>0</v>
      </c>
      <c r="OC990" s="12">
        <v>0</v>
      </c>
      <c r="OD990" s="12">
        <v>0</v>
      </c>
      <c r="OE990" s="12">
        <v>-8.8234200182868406E-6</v>
      </c>
      <c r="OF990" s="12">
        <v>8.6811274771236011E-26</v>
      </c>
      <c r="OG990" s="12">
        <v>0</v>
      </c>
      <c r="OH990" s="12">
        <v>0</v>
      </c>
      <c r="OI990" s="12">
        <v>3.1532463410097971E-27</v>
      </c>
      <c r="OJ990" s="12">
        <v>5.1925638918420895E-7</v>
      </c>
      <c r="OK990" s="12">
        <v>0</v>
      </c>
      <c r="OL990" s="12">
        <v>0</v>
      </c>
      <c r="OM990" s="12">
        <v>0</v>
      </c>
      <c r="ON990" s="12">
        <v>0</v>
      </c>
      <c r="OO990" s="12">
        <v>2.9979281607393609E-7</v>
      </c>
      <c r="OP990" s="12">
        <v>0</v>
      </c>
      <c r="OQ990" s="12">
        <v>0</v>
      </c>
      <c r="OR990" s="12">
        <v>0</v>
      </c>
      <c r="OS990" s="12">
        <v>0</v>
      </c>
      <c r="OT990" s="12">
        <v>0</v>
      </c>
      <c r="OU990" s="12">
        <v>0</v>
      </c>
      <c r="OV990" s="12">
        <v>0</v>
      </c>
      <c r="OW990" s="12">
        <v>0</v>
      </c>
      <c r="OX990" s="12">
        <v>0</v>
      </c>
      <c r="OY990" s="12">
        <v>0</v>
      </c>
      <c r="OZ990" s="12">
        <v>0</v>
      </c>
      <c r="PA990" s="12">
        <v>0</v>
      </c>
      <c r="PB990" s="12">
        <v>0</v>
      </c>
      <c r="PC990" s="12">
        <v>0</v>
      </c>
      <c r="PD990" s="12">
        <v>0</v>
      </c>
      <c r="PE990" s="12">
        <v>0</v>
      </c>
      <c r="PF990" s="12">
        <v>0</v>
      </c>
      <c r="PG990" s="12">
        <v>0</v>
      </c>
      <c r="PH990" s="12">
        <v>0</v>
      </c>
      <c r="PI990" s="12">
        <v>0</v>
      </c>
      <c r="PJ990" s="12">
        <v>3.1709769358054121E-8</v>
      </c>
      <c r="PK990" s="12">
        <v>0</v>
      </c>
      <c r="PL990" s="12">
        <v>0</v>
      </c>
      <c r="PM990" s="12">
        <v>0</v>
      </c>
      <c r="PN990" s="12">
        <v>0</v>
      </c>
      <c r="PO990" s="12">
        <v>0</v>
      </c>
      <c r="PP990" s="12">
        <v>3.9910136837094114E-6</v>
      </c>
      <c r="PQ990" s="12">
        <v>-2.9585017828856274E-7</v>
      </c>
      <c r="PR990" s="12">
        <v>8.3212078822867434E-9</v>
      </c>
      <c r="PS990" s="12">
        <v>0</v>
      </c>
      <c r="PT990" s="12">
        <v>3.1375737890120308E-11</v>
      </c>
      <c r="PU990" s="12">
        <v>0</v>
      </c>
      <c r="PV990" s="12">
        <v>0</v>
      </c>
      <c r="PW990" s="12">
        <v>0</v>
      </c>
      <c r="PX990" s="12">
        <v>0</v>
      </c>
      <c r="PY990" s="12">
        <v>0</v>
      </c>
      <c r="PZ990" s="12">
        <v>0</v>
      </c>
      <c r="QA990" s="12">
        <v>1.6806722689075633E-8</v>
      </c>
      <c r="QB990" s="12">
        <v>0</v>
      </c>
      <c r="QC990" s="12">
        <v>0</v>
      </c>
      <c r="QD990" s="12">
        <v>0</v>
      </c>
      <c r="QE990" s="12">
        <v>-0.90636042646300785</v>
      </c>
      <c r="QF990" s="12">
        <v>1.2713274376373957E-23</v>
      </c>
      <c r="QG990" s="12">
        <v>4.3573013113015355E-18</v>
      </c>
      <c r="QH990" s="12">
        <v>0</v>
      </c>
      <c r="QI990" s="12">
        <v>8.0850612690722484E-5</v>
      </c>
      <c r="QJ990" s="12">
        <v>0</v>
      </c>
      <c r="QK990" s="12">
        <v>0</v>
      </c>
      <c r="QL990" s="12">
        <v>0</v>
      </c>
      <c r="QM990" s="12">
        <v>0</v>
      </c>
      <c r="QN990" s="12">
        <v>0</v>
      </c>
      <c r="QO990" s="12">
        <v>0</v>
      </c>
      <c r="QP990" s="12">
        <v>0</v>
      </c>
      <c r="QQ990" s="12">
        <v>0</v>
      </c>
      <c r="QR990" s="12">
        <v>0</v>
      </c>
      <c r="QS990" s="12">
        <v>0</v>
      </c>
      <c r="QT990" s="12">
        <v>0</v>
      </c>
      <c r="QU990" s="12">
        <v>0</v>
      </c>
      <c r="QV990" s="12">
        <v>0</v>
      </c>
      <c r="QW990" s="12">
        <v>0</v>
      </c>
      <c r="QX990" s="12">
        <v>0</v>
      </c>
      <c r="QY990" s="12">
        <v>0</v>
      </c>
      <c r="QZ990" s="12">
        <v>0</v>
      </c>
      <c r="RA990" s="12">
        <v>0</v>
      </c>
      <c r="RB990" s="12">
        <v>0</v>
      </c>
      <c r="RC990" s="12">
        <v>0</v>
      </c>
      <c r="RD990" s="12">
        <v>0</v>
      </c>
      <c r="RE990" s="12">
        <v>0</v>
      </c>
      <c r="RF990" s="12">
        <v>0</v>
      </c>
      <c r="RG990" s="12">
        <v>0</v>
      </c>
      <c r="RH990" s="12">
        <v>0</v>
      </c>
      <c r="RI990" s="12">
        <v>0</v>
      </c>
      <c r="RJ990" s="12">
        <v>0</v>
      </c>
      <c r="RK990" s="12">
        <v>0</v>
      </c>
      <c r="RL990" s="12">
        <v>0</v>
      </c>
      <c r="RM990" s="12">
        <v>0</v>
      </c>
      <c r="RN990" s="12">
        <v>0</v>
      </c>
      <c r="RO990" s="12">
        <v>0</v>
      </c>
      <c r="RP990" s="12">
        <v>7.2428773588082779E-2</v>
      </c>
      <c r="RQ990" s="12">
        <v>-3.1675587965964742E-6</v>
      </c>
      <c r="RR990" s="12">
        <v>1.5046362573733118E-11</v>
      </c>
      <c r="RS990" s="12">
        <v>8.7115726790050925E-3</v>
      </c>
      <c r="RT990" s="12">
        <v>0</v>
      </c>
      <c r="RU990" s="12">
        <v>0</v>
      </c>
      <c r="RV990" s="12">
        <v>0</v>
      </c>
      <c r="RW990" s="12">
        <v>0</v>
      </c>
      <c r="RX990" s="12">
        <v>0</v>
      </c>
      <c r="RY990" s="12">
        <v>0</v>
      </c>
      <c r="RZ990" s="12">
        <v>0</v>
      </c>
      <c r="SA990" s="12">
        <v>0</v>
      </c>
      <c r="SB990" s="12">
        <v>0</v>
      </c>
      <c r="SC990" s="12">
        <v>0</v>
      </c>
      <c r="SD990" s="12">
        <v>0</v>
      </c>
      <c r="SE990" s="12">
        <v>0</v>
      </c>
      <c r="SF990" s="12">
        <v>0</v>
      </c>
      <c r="SG990" s="12">
        <v>0</v>
      </c>
      <c r="SH990" s="12">
        <v>0</v>
      </c>
      <c r="SI990" s="12">
        <v>0</v>
      </c>
      <c r="SJ990" s="12">
        <v>0</v>
      </c>
      <c r="SK990" s="12">
        <v>0</v>
      </c>
      <c r="SL990" s="12">
        <v>0</v>
      </c>
      <c r="SM990" s="12">
        <v>0</v>
      </c>
      <c r="SN990" s="12">
        <v>0</v>
      </c>
      <c r="SO990" s="12">
        <v>0</v>
      </c>
      <c r="SP990" s="12">
        <v>0</v>
      </c>
      <c r="SQ990" s="12">
        <v>0</v>
      </c>
      <c r="SR990" s="12">
        <v>0</v>
      </c>
      <c r="SS990" s="12">
        <v>0</v>
      </c>
      <c r="ST990" s="12">
        <v>0</v>
      </c>
      <c r="SU990" s="12">
        <v>0</v>
      </c>
      <c r="SV990" s="12">
        <v>0</v>
      </c>
      <c r="SW990" s="12">
        <v>0</v>
      </c>
      <c r="SX990" s="12">
        <v>0</v>
      </c>
      <c r="SY990" s="12">
        <v>0</v>
      </c>
      <c r="SZ990" s="12">
        <v>0</v>
      </c>
      <c r="TA990" s="12">
        <v>0.83293089626294847</v>
      </c>
      <c r="TB990" s="12">
        <v>0</v>
      </c>
      <c r="TC990" s="12">
        <v>-1.5073166193075941E-11</v>
      </c>
      <c r="TD990" s="12">
        <v>0</v>
      </c>
      <c r="TE990" s="12">
        <v>0</v>
      </c>
      <c r="TF990" s="12">
        <v>0</v>
      </c>
      <c r="TG990" s="12">
        <v>0</v>
      </c>
      <c r="TH990" s="12">
        <v>0</v>
      </c>
      <c r="TI990" s="12">
        <v>0</v>
      </c>
      <c r="TJ990" s="12">
        <v>0</v>
      </c>
      <c r="TK990" s="12">
        <v>0</v>
      </c>
      <c r="TL990" s="12">
        <v>0</v>
      </c>
      <c r="TM990" s="12">
        <v>0</v>
      </c>
      <c r="TN990" s="12">
        <v>0</v>
      </c>
      <c r="TO990" s="12">
        <v>0</v>
      </c>
      <c r="TP990" s="12">
        <v>0</v>
      </c>
      <c r="TQ990" s="12">
        <v>0</v>
      </c>
      <c r="TR990" s="12">
        <v>0</v>
      </c>
      <c r="TS990" s="12">
        <v>0</v>
      </c>
      <c r="TT990" s="12">
        <v>0</v>
      </c>
      <c r="TU990" s="12">
        <v>0</v>
      </c>
      <c r="TV990" s="12">
        <v>0</v>
      </c>
      <c r="TW990" s="12">
        <v>0</v>
      </c>
      <c r="TX990" s="12">
        <v>0</v>
      </c>
      <c r="TY990" s="12">
        <v>0</v>
      </c>
      <c r="TZ990" s="12">
        <v>0</v>
      </c>
      <c r="UA990" s="12">
        <v>0</v>
      </c>
      <c r="UB990" s="12">
        <v>0</v>
      </c>
      <c r="UC990" s="12">
        <v>0</v>
      </c>
      <c r="UD990" s="12">
        <v>0</v>
      </c>
      <c r="UE990" s="12">
        <v>0</v>
      </c>
      <c r="UF990" s="12">
        <v>0</v>
      </c>
      <c r="UG990" s="12">
        <v>0</v>
      </c>
      <c r="UH990" s="12">
        <v>0</v>
      </c>
      <c r="UI990" s="12">
        <v>0</v>
      </c>
      <c r="UJ990" s="12">
        <v>0</v>
      </c>
      <c r="UK990" s="12">
        <v>0</v>
      </c>
      <c r="UL990" s="12">
        <v>0</v>
      </c>
      <c r="UM990" s="12">
        <v>3.1461312990146608E-6</v>
      </c>
      <c r="UN990" s="12">
        <v>0</v>
      </c>
      <c r="UO990" s="12">
        <v>-8.7115738222559753E-3</v>
      </c>
      <c r="UP990" s="12">
        <v>0</v>
      </c>
      <c r="UQ990" s="12">
        <v>0</v>
      </c>
      <c r="UR990" s="12">
        <v>0</v>
      </c>
      <c r="US990" s="12">
        <v>0</v>
      </c>
      <c r="UT990" s="12">
        <v>0</v>
      </c>
      <c r="UU990" s="12">
        <v>0</v>
      </c>
      <c r="UV990" s="12">
        <v>0</v>
      </c>
      <c r="UW990" s="12">
        <v>0</v>
      </c>
      <c r="UX990" s="12">
        <v>0</v>
      </c>
      <c r="UY990" s="12">
        <v>0</v>
      </c>
      <c r="UZ990" s="12">
        <v>0</v>
      </c>
      <c r="VA990" s="12">
        <v>0</v>
      </c>
      <c r="VB990" s="12">
        <v>0</v>
      </c>
      <c r="VC990" s="12">
        <v>0</v>
      </c>
      <c r="VD990" s="12">
        <v>0</v>
      </c>
      <c r="VE990" s="12">
        <v>0</v>
      </c>
      <c r="VF990" s="12">
        <v>0</v>
      </c>
      <c r="VG990" s="12">
        <v>0</v>
      </c>
      <c r="VH990" s="12">
        <v>0</v>
      </c>
      <c r="VI990" s="12">
        <v>0</v>
      </c>
      <c r="VJ990" s="12">
        <v>0</v>
      </c>
      <c r="VK990" s="12">
        <v>0</v>
      </c>
      <c r="VL990" s="12">
        <v>0</v>
      </c>
      <c r="VM990" s="12">
        <v>0</v>
      </c>
      <c r="VN990" s="12">
        <v>0</v>
      </c>
      <c r="VO990" s="12">
        <v>0</v>
      </c>
      <c r="VP990" s="12">
        <v>0</v>
      </c>
      <c r="VQ990" s="12">
        <v>0</v>
      </c>
      <c r="VR990" s="12">
        <v>0</v>
      </c>
      <c r="VS990" s="12">
        <v>0</v>
      </c>
      <c r="VT990" s="12">
        <v>0</v>
      </c>
      <c r="VU990" s="12">
        <v>0</v>
      </c>
      <c r="VV990" s="12">
        <v>0</v>
      </c>
      <c r="VW990" s="12">
        <v>1.0007562456507628E-3</v>
      </c>
      <c r="VX990" s="12">
        <v>0</v>
      </c>
      <c r="VY990" s="12">
        <v>0</v>
      </c>
      <c r="VZ990" s="12">
        <v>0</v>
      </c>
      <c r="WA990" s="12">
        <v>-3.6560780207753546E-4</v>
      </c>
      <c r="WB990" s="12">
        <v>5.5234825344946237E-25</v>
      </c>
      <c r="WC990" s="12">
        <v>9.2401415473827249E-24</v>
      </c>
      <c r="WD990" s="12">
        <v>4.3974035847563003E-24</v>
      </c>
      <c r="WE990" s="12">
        <v>0</v>
      </c>
      <c r="WF990" s="12">
        <v>0</v>
      </c>
      <c r="WG990" s="12">
        <v>1.9885867146682061E-26</v>
      </c>
      <c r="WH990" s="12">
        <v>1.9274982640902377E-27</v>
      </c>
      <c r="WI990" s="12">
        <v>3.4183804286214224E-26</v>
      </c>
      <c r="WJ990" s="12">
        <v>5.16954816789449E-9</v>
      </c>
      <c r="WK990" s="12">
        <v>0</v>
      </c>
      <c r="WL990" s="12">
        <v>0</v>
      </c>
      <c r="WM990" s="12">
        <v>0</v>
      </c>
      <c r="WN990" s="12">
        <v>0</v>
      </c>
      <c r="WO990" s="12">
        <v>0</v>
      </c>
      <c r="WP990" s="12">
        <v>0</v>
      </c>
      <c r="WQ990" s="12">
        <v>0</v>
      </c>
      <c r="WR990" s="12">
        <v>0</v>
      </c>
      <c r="WS990" s="12">
        <v>0</v>
      </c>
      <c r="WT990" s="12">
        <v>0</v>
      </c>
      <c r="WU990" s="12">
        <v>0</v>
      </c>
      <c r="WV990" s="12">
        <v>0</v>
      </c>
      <c r="WW990" s="12">
        <v>0</v>
      </c>
      <c r="WX990" s="12">
        <v>0</v>
      </c>
      <c r="WY990" s="12">
        <v>0</v>
      </c>
      <c r="WZ990" s="12">
        <v>0</v>
      </c>
      <c r="XA990" s="12">
        <v>0</v>
      </c>
      <c r="XB990" s="12">
        <v>0</v>
      </c>
      <c r="XC990" s="12">
        <v>0</v>
      </c>
      <c r="XD990" s="12">
        <v>0</v>
      </c>
      <c r="XE990" s="12">
        <v>0</v>
      </c>
      <c r="XF990" s="12">
        <v>0</v>
      </c>
      <c r="XG990" s="12">
        <v>0</v>
      </c>
      <c r="XH990" s="12">
        <v>0</v>
      </c>
      <c r="XI990" s="12">
        <v>0</v>
      </c>
      <c r="XJ990" s="12">
        <v>0</v>
      </c>
      <c r="XK990" s="12">
        <v>0</v>
      </c>
      <c r="XL990" s="12">
        <v>2.2905616486816053E-25</v>
      </c>
      <c r="XM990" s="12">
        <v>-2.0150899444474561E-20</v>
      </c>
      <c r="XN990" s="12">
        <v>0</v>
      </c>
      <c r="XO990" s="12">
        <v>0</v>
      </c>
      <c r="XP990" s="12">
        <v>0</v>
      </c>
      <c r="XQ990" s="12">
        <v>0</v>
      </c>
      <c r="XR990" s="12">
        <v>0</v>
      </c>
      <c r="XS990" s="12">
        <v>0</v>
      </c>
      <c r="XT990" s="12">
        <v>0</v>
      </c>
      <c r="XU990" s="12">
        <v>0</v>
      </c>
      <c r="XV990" s="12">
        <v>0</v>
      </c>
      <c r="XW990" s="12">
        <v>0</v>
      </c>
      <c r="XX990" s="12">
        <v>0</v>
      </c>
      <c r="XY990" s="12">
        <v>0</v>
      </c>
      <c r="XZ990" s="12">
        <v>0</v>
      </c>
      <c r="YA990" s="12">
        <v>0</v>
      </c>
      <c r="YB990" s="12">
        <v>0</v>
      </c>
      <c r="YC990" s="12">
        <v>0</v>
      </c>
      <c r="YD990" s="12">
        <v>0</v>
      </c>
      <c r="YE990" s="12">
        <v>0</v>
      </c>
      <c r="YF990" s="12">
        <v>0</v>
      </c>
      <c r="YG990" s="12">
        <v>0</v>
      </c>
      <c r="YH990" s="12">
        <v>0</v>
      </c>
      <c r="YI990" s="12">
        <v>0</v>
      </c>
      <c r="YJ990" s="12">
        <v>0</v>
      </c>
      <c r="YK990" s="12">
        <v>0</v>
      </c>
      <c r="YL990" s="12">
        <v>0</v>
      </c>
      <c r="YM990" s="12">
        <v>0</v>
      </c>
      <c r="YN990" s="12">
        <v>0</v>
      </c>
      <c r="YO990" s="12">
        <v>0</v>
      </c>
      <c r="YP990" s="12">
        <v>0</v>
      </c>
      <c r="YQ990" s="12">
        <v>0</v>
      </c>
      <c r="YR990" s="12">
        <v>0</v>
      </c>
      <c r="YS990" s="12">
        <v>0</v>
      </c>
      <c r="YT990" s="12">
        <v>2.1427497581806116E-8</v>
      </c>
      <c r="YU990" s="12">
        <v>0</v>
      </c>
      <c r="YV990" s="12">
        <v>0</v>
      </c>
      <c r="YW990" s="12">
        <v>5.4973479568358536E-6</v>
      </c>
      <c r="YX990" s="12">
        <v>9.9999999999999995E-21</v>
      </c>
      <c r="YY990" s="12">
        <v>-5.4081505795545293E-6</v>
      </c>
      <c r="YZ990" s="12">
        <v>0</v>
      </c>
      <c r="ZA990" s="12">
        <v>2.5987525746326763E-8</v>
      </c>
      <c r="ZB990" s="12">
        <v>0</v>
      </c>
      <c r="ZC990" s="12">
        <v>4.1617166440545253E-11</v>
      </c>
      <c r="ZD990" s="12">
        <v>1.0699220449418355E-11</v>
      </c>
      <c r="ZE990" s="12">
        <v>3.2335419088213242E-11</v>
      </c>
      <c r="ZF990" s="12">
        <v>0</v>
      </c>
      <c r="ZG990" s="12">
        <v>0</v>
      </c>
      <c r="ZH990" s="12">
        <v>0</v>
      </c>
      <c r="ZI990" s="12">
        <v>0</v>
      </c>
      <c r="ZJ990" s="12">
        <v>0</v>
      </c>
      <c r="ZK990" s="12">
        <v>0</v>
      </c>
      <c r="ZL990" s="12">
        <v>0</v>
      </c>
      <c r="ZM990" s="12">
        <v>0</v>
      </c>
      <c r="ZN990" s="12">
        <v>0</v>
      </c>
      <c r="ZO990" s="12">
        <v>0</v>
      </c>
      <c r="ZP990" s="12">
        <v>0</v>
      </c>
      <c r="ZQ990" s="12">
        <v>0</v>
      </c>
      <c r="ZR990" s="12">
        <v>0</v>
      </c>
      <c r="ZS990" s="12">
        <v>0</v>
      </c>
      <c r="ZT990" s="12">
        <v>0</v>
      </c>
      <c r="ZU990" s="12">
        <v>0</v>
      </c>
      <c r="ZV990" s="12">
        <v>0</v>
      </c>
      <c r="ZW990" s="12">
        <v>0</v>
      </c>
      <c r="ZX990" s="12">
        <v>0</v>
      </c>
      <c r="ZY990" s="12">
        <v>0</v>
      </c>
      <c r="ZZ990" s="12">
        <v>0</v>
      </c>
      <c r="AAA990" s="12">
        <v>0</v>
      </c>
      <c r="AAB990" s="12">
        <v>0</v>
      </c>
      <c r="AAC990" s="12">
        <v>0</v>
      </c>
      <c r="AAD990" s="12">
        <v>0</v>
      </c>
      <c r="AAE990" s="12">
        <v>0</v>
      </c>
      <c r="AAF990" s="12">
        <v>0</v>
      </c>
      <c r="AAG990" s="12">
        <v>0</v>
      </c>
      <c r="AAH990" s="12">
        <v>1.0411643857643662E-27</v>
      </c>
      <c r="AAI990" s="12">
        <v>0</v>
      </c>
      <c r="AAJ990" s="12">
        <v>1.6989489809252371E-8</v>
      </c>
      <c r="AAK990" s="12">
        <v>-4.0115863465540503E-7</v>
      </c>
      <c r="AAL990" s="12">
        <v>0</v>
      </c>
      <c r="AAM990" s="12">
        <v>2.9114254464182239E-9</v>
      </c>
      <c r="AAN990" s="12">
        <v>0</v>
      </c>
      <c r="AAO990" s="12">
        <v>0</v>
      </c>
      <c r="AAP990" s="12">
        <v>0</v>
      </c>
      <c r="AAQ990" s="12">
        <v>0</v>
      </c>
      <c r="AAR990" s="12">
        <v>0</v>
      </c>
      <c r="AAS990" s="12">
        <v>0</v>
      </c>
      <c r="AAT990" s="12">
        <v>2.0363139417941989E-14</v>
      </c>
      <c r="AAU990" s="12">
        <v>0</v>
      </c>
      <c r="AAV990" s="12">
        <v>0</v>
      </c>
      <c r="AAW990" s="12">
        <v>0</v>
      </c>
      <c r="AAX990" s="12">
        <v>0</v>
      </c>
      <c r="AAY990" s="12">
        <v>0</v>
      </c>
      <c r="AAZ990" s="12">
        <v>0</v>
      </c>
      <c r="ABA990" s="12">
        <v>0</v>
      </c>
      <c r="ABB990" s="12">
        <v>0</v>
      </c>
      <c r="ABC990" s="12">
        <v>0</v>
      </c>
      <c r="ABD990" s="12">
        <v>0</v>
      </c>
      <c r="ABE990" s="12">
        <v>0</v>
      </c>
      <c r="ABF990" s="12">
        <v>0</v>
      </c>
      <c r="ABG990" s="12">
        <v>0</v>
      </c>
      <c r="ABH990" s="12">
        <v>0</v>
      </c>
      <c r="ABI990" s="12">
        <v>0</v>
      </c>
      <c r="ABJ990" s="12">
        <v>0</v>
      </c>
      <c r="ABK990" s="12">
        <v>0</v>
      </c>
      <c r="ABL990" s="12">
        <v>0</v>
      </c>
      <c r="ABM990" s="12">
        <v>0</v>
      </c>
      <c r="ABN990" s="12">
        <v>0</v>
      </c>
      <c r="ABO990" s="12">
        <v>0</v>
      </c>
      <c r="ABP990" s="12">
        <v>0</v>
      </c>
      <c r="ABQ990" s="12">
        <v>0</v>
      </c>
      <c r="ABR990" s="12">
        <v>0</v>
      </c>
      <c r="ABS990" s="12">
        <v>0</v>
      </c>
      <c r="ABT990" s="12">
        <v>0</v>
      </c>
      <c r="ABU990" s="12">
        <v>5.3911610897452737E-6</v>
      </c>
      <c r="ABV990" s="12">
        <v>0</v>
      </c>
      <c r="ABW990" s="12">
        <v>-2.8944559521423355E-8</v>
      </c>
      <c r="ABX990" s="12">
        <v>0</v>
      </c>
      <c r="ABY990" s="12">
        <v>0</v>
      </c>
      <c r="ABZ990" s="12">
        <v>0</v>
      </c>
      <c r="ACA990" s="12">
        <v>0</v>
      </c>
      <c r="ACB990" s="12">
        <v>0</v>
      </c>
      <c r="ACC990" s="12">
        <v>0</v>
      </c>
      <c r="ACD990" s="12">
        <v>0</v>
      </c>
      <c r="ACE990" s="12">
        <v>0</v>
      </c>
      <c r="ACF990" s="12">
        <v>0</v>
      </c>
      <c r="ACG990" s="12">
        <v>0</v>
      </c>
      <c r="ACH990" s="12">
        <v>0</v>
      </c>
      <c r="ACI990" s="12">
        <v>0</v>
      </c>
      <c r="ACJ990" s="12">
        <v>0</v>
      </c>
      <c r="ACK990" s="12">
        <v>0</v>
      </c>
      <c r="ACL990" s="12">
        <v>0</v>
      </c>
      <c r="ACM990" s="12">
        <v>0</v>
      </c>
      <c r="ACN990" s="12">
        <v>0</v>
      </c>
      <c r="ACO990" s="12">
        <v>0</v>
      </c>
      <c r="ACP990" s="12">
        <v>0</v>
      </c>
      <c r="ACQ990" s="12">
        <v>0</v>
      </c>
      <c r="ACR990" s="12">
        <v>0</v>
      </c>
      <c r="ACS990" s="12">
        <v>0</v>
      </c>
      <c r="ACT990" s="12">
        <v>0</v>
      </c>
      <c r="ACU990" s="12">
        <v>0</v>
      </c>
      <c r="ACV990" s="12">
        <v>0</v>
      </c>
      <c r="ACW990" s="12">
        <v>0</v>
      </c>
      <c r="ACX990" s="12">
        <v>0</v>
      </c>
      <c r="ACY990" s="12">
        <v>0</v>
      </c>
      <c r="ACZ990" s="12">
        <v>0</v>
      </c>
      <c r="ADA990" s="12">
        <v>0</v>
      </c>
      <c r="ADB990" s="12">
        <v>0</v>
      </c>
      <c r="ADC990" s="12">
        <v>0</v>
      </c>
      <c r="ADD990" s="12">
        <v>0</v>
      </c>
      <c r="ADE990" s="12">
        <v>0</v>
      </c>
      <c r="ADF990" s="12">
        <v>0</v>
      </c>
      <c r="ADG990" s="12">
        <v>4.0115863465538692E-7</v>
      </c>
      <c r="ADH990" s="12">
        <v>0</v>
      </c>
      <c r="ADI990" s="12">
        <v>-3.8257186880151748E-9</v>
      </c>
      <c r="ADJ990" s="12">
        <v>0</v>
      </c>
      <c r="ADK990" s="12">
        <v>0</v>
      </c>
      <c r="ADL990" s="12">
        <v>0</v>
      </c>
      <c r="ADM990" s="12">
        <v>0</v>
      </c>
      <c r="ADN990" s="12">
        <v>0</v>
      </c>
      <c r="ADO990" s="12">
        <v>0</v>
      </c>
      <c r="ADP990" s="12">
        <v>0</v>
      </c>
      <c r="ADQ990" s="12">
        <v>0</v>
      </c>
      <c r="ADR990" s="12">
        <v>0</v>
      </c>
      <c r="ADS990" s="12">
        <v>0</v>
      </c>
      <c r="ADT990" s="12">
        <v>0</v>
      </c>
      <c r="ADU990" s="12">
        <v>0</v>
      </c>
      <c r="ADV990" s="12">
        <v>0</v>
      </c>
      <c r="ADW990" s="12">
        <v>0</v>
      </c>
      <c r="ADX990" s="12">
        <v>0</v>
      </c>
      <c r="ADY990" s="12">
        <v>0</v>
      </c>
      <c r="ADZ990" s="12">
        <v>0</v>
      </c>
      <c r="AEA990" s="12">
        <v>0</v>
      </c>
      <c r="AEB990" s="12">
        <v>0</v>
      </c>
      <c r="AEC990" s="12">
        <v>0</v>
      </c>
      <c r="AED990" s="12">
        <v>0</v>
      </c>
      <c r="AEE990" s="12">
        <v>0</v>
      </c>
      <c r="AEF990" s="12">
        <v>0</v>
      </c>
      <c r="AEG990" s="12">
        <v>0</v>
      </c>
      <c r="AEH990" s="12">
        <v>0</v>
      </c>
      <c r="AEI990" s="12">
        <v>0</v>
      </c>
      <c r="AEJ990" s="12">
        <v>0</v>
      </c>
      <c r="AEK990" s="12">
        <v>0</v>
      </c>
      <c r="AEL990" s="12">
        <v>0</v>
      </c>
      <c r="AEM990" s="12">
        <v>0</v>
      </c>
      <c r="AEN990" s="12">
        <v>0</v>
      </c>
      <c r="AEO990" s="12">
        <v>2.290561648348855E-25</v>
      </c>
      <c r="AEP990" s="12">
        <v>0</v>
      </c>
      <c r="AEQ990" s="12">
        <v>0</v>
      </c>
      <c r="AER990" s="12">
        <v>0</v>
      </c>
      <c r="AES990" s="12">
        <v>0</v>
      </c>
      <c r="AET990" s="12">
        <v>0</v>
      </c>
      <c r="AEU990" s="12">
        <v>-4.1687730795519171E-11</v>
      </c>
      <c r="AEV990" s="12">
        <v>0</v>
      </c>
      <c r="AEW990" s="12">
        <v>0</v>
      </c>
      <c r="AEX990" s="12">
        <v>0</v>
      </c>
      <c r="AEY990" s="12">
        <v>0</v>
      </c>
      <c r="AEZ990" s="12">
        <v>0</v>
      </c>
      <c r="AFA990" s="12">
        <v>0</v>
      </c>
      <c r="AFB990" s="12">
        <v>0</v>
      </c>
      <c r="AFC990" s="12">
        <v>0</v>
      </c>
      <c r="AFD990" s="12">
        <v>0</v>
      </c>
      <c r="AFE990" s="12">
        <v>0</v>
      </c>
      <c r="AFF990" s="12">
        <v>0</v>
      </c>
      <c r="AFG990" s="12">
        <v>0</v>
      </c>
      <c r="AFH990" s="12">
        <v>0</v>
      </c>
      <c r="AFI990" s="12">
        <v>0</v>
      </c>
      <c r="AFJ990" s="12">
        <v>0</v>
      </c>
      <c r="AFK990" s="12">
        <v>0</v>
      </c>
      <c r="AFL990" s="12">
        <v>0</v>
      </c>
      <c r="AFM990" s="12">
        <v>0</v>
      </c>
      <c r="AFN990" s="12">
        <v>0</v>
      </c>
      <c r="AFO990" s="12">
        <v>0</v>
      </c>
      <c r="AFP990" s="12">
        <v>0</v>
      </c>
      <c r="AFQ990" s="12">
        <v>0</v>
      </c>
      <c r="AFR990" s="12">
        <v>0</v>
      </c>
      <c r="AFS990" s="12">
        <v>0</v>
      </c>
      <c r="AFT990" s="12">
        <v>0</v>
      </c>
      <c r="AFU990" s="12">
        <v>0</v>
      </c>
      <c r="AFV990" s="12">
        <v>0</v>
      </c>
      <c r="AFW990" s="12">
        <v>0</v>
      </c>
      <c r="AFX990" s="12">
        <v>0</v>
      </c>
      <c r="AFY990" s="12">
        <v>0</v>
      </c>
      <c r="AFZ990" s="12">
        <v>4.1230109670279392E-6</v>
      </c>
      <c r="AGA990" s="12">
        <v>0</v>
      </c>
      <c r="AGB990" s="12">
        <v>0</v>
      </c>
      <c r="AGC990" s="12">
        <v>0</v>
      </c>
      <c r="AGD990" s="12">
        <v>0</v>
      </c>
      <c r="AGE990" s="12">
        <v>0</v>
      </c>
      <c r="AGF990" s="12">
        <v>0</v>
      </c>
      <c r="AGG990" s="12">
        <v>-1.0703029485083108E-11</v>
      </c>
      <c r="AGH990" s="12">
        <v>0</v>
      </c>
      <c r="AGI990" s="12">
        <v>0</v>
      </c>
      <c r="AGJ990" s="12">
        <v>0</v>
      </c>
      <c r="AGK990" s="12">
        <v>0</v>
      </c>
      <c r="AGL990" s="12">
        <v>0</v>
      </c>
      <c r="AGM990" s="12">
        <v>0</v>
      </c>
      <c r="AGN990" s="12">
        <v>0</v>
      </c>
      <c r="AGO990" s="12">
        <v>0</v>
      </c>
      <c r="AGP990" s="12">
        <v>0</v>
      </c>
      <c r="AGQ990" s="12">
        <v>0</v>
      </c>
      <c r="AGR990" s="12">
        <v>0</v>
      </c>
      <c r="AGS990" s="12">
        <v>0</v>
      </c>
      <c r="AGT990" s="12">
        <v>0</v>
      </c>
      <c r="AGU990" s="12">
        <v>0</v>
      </c>
      <c r="AGV990" s="12">
        <v>0</v>
      </c>
      <c r="AGW990" s="12">
        <v>0</v>
      </c>
      <c r="AGX990" s="12">
        <v>0</v>
      </c>
      <c r="AGY990" s="12">
        <v>0</v>
      </c>
      <c r="AGZ990" s="12">
        <v>0</v>
      </c>
      <c r="AHA990" s="12">
        <v>0</v>
      </c>
      <c r="AHB990" s="12">
        <v>0</v>
      </c>
      <c r="AHC990" s="12">
        <v>0</v>
      </c>
      <c r="AHD990" s="12">
        <v>0</v>
      </c>
      <c r="AHE990" s="12">
        <v>0</v>
      </c>
      <c r="AHF990" s="12">
        <v>0</v>
      </c>
      <c r="AHG990" s="12">
        <v>0</v>
      </c>
      <c r="AHH990" s="12">
        <v>0</v>
      </c>
      <c r="AHI990" s="12">
        <v>0</v>
      </c>
      <c r="AHJ990" s="12">
        <v>0</v>
      </c>
      <c r="AHK990" s="12">
        <v>0</v>
      </c>
      <c r="AHL990" s="12">
        <v>0</v>
      </c>
      <c r="AHM990" s="12">
        <v>0</v>
      </c>
      <c r="AHN990" s="12">
        <v>0</v>
      </c>
      <c r="AHO990" s="12">
        <v>0</v>
      </c>
      <c r="AHP990" s="12">
        <v>0</v>
      </c>
      <c r="AHQ990" s="12">
        <v>0</v>
      </c>
      <c r="AHR990" s="12">
        <v>0</v>
      </c>
      <c r="AHS990" s="12">
        <v>0</v>
      </c>
      <c r="AHT990" s="12">
        <v>0</v>
      </c>
      <c r="AHU990" s="12">
        <v>0</v>
      </c>
      <c r="AHV990" s="12">
        <v>0</v>
      </c>
      <c r="AHW990" s="12">
        <v>0</v>
      </c>
      <c r="AHX990" s="12">
        <v>0</v>
      </c>
      <c r="AHY990" s="12">
        <v>0</v>
      </c>
      <c r="AHZ990" s="12">
        <v>0</v>
      </c>
      <c r="AIA990" s="12">
        <v>0</v>
      </c>
      <c r="AIB990" s="12">
        <v>0</v>
      </c>
      <c r="AIC990" s="12">
        <v>0</v>
      </c>
      <c r="AID990" s="12">
        <v>2.496362364686023E-7</v>
      </c>
      <c r="AIE990" s="12">
        <v>-1.1819750441883586E-8</v>
      </c>
      <c r="AIF990" s="12">
        <v>8.7040181608166237E-9</v>
      </c>
      <c r="AIG990" s="12">
        <v>0</v>
      </c>
      <c r="AIH990" s="12">
        <v>0</v>
      </c>
      <c r="AII990" s="12">
        <v>0</v>
      </c>
      <c r="AIJ990" s="12">
        <v>1.9607843137254903E-9</v>
      </c>
      <c r="AIK990" s="12">
        <v>0</v>
      </c>
      <c r="AIL990" s="12">
        <v>0</v>
      </c>
      <c r="AIM990" s="12">
        <v>0</v>
      </c>
      <c r="AIN990" s="12">
        <v>0</v>
      </c>
      <c r="AIO990" s="12">
        <v>0</v>
      </c>
      <c r="AIP990" s="12">
        <v>0</v>
      </c>
      <c r="AIQ990" s="12">
        <v>0</v>
      </c>
      <c r="AIR990" s="12">
        <v>0</v>
      </c>
      <c r="AIS990" s="12">
        <v>0</v>
      </c>
      <c r="AIT990" s="12">
        <v>0</v>
      </c>
      <c r="AIU990" s="12">
        <v>0</v>
      </c>
      <c r="AIV990" s="12">
        <v>0</v>
      </c>
      <c r="AIW990" s="12">
        <v>0</v>
      </c>
      <c r="AIX990" s="12">
        <v>0</v>
      </c>
      <c r="AIY990" s="12">
        <v>0</v>
      </c>
      <c r="AIZ990" s="12">
        <v>0</v>
      </c>
      <c r="AJA990" s="12">
        <v>0</v>
      </c>
      <c r="AJB990" s="12">
        <v>0</v>
      </c>
      <c r="AJC990" s="12">
        <v>0</v>
      </c>
      <c r="AJD990" s="12">
        <v>0</v>
      </c>
      <c r="AJE990" s="12">
        <v>0</v>
      </c>
      <c r="AJF990" s="12">
        <v>0</v>
      </c>
      <c r="AJG990" s="12">
        <v>0</v>
      </c>
      <c r="AJH990" s="12">
        <v>0</v>
      </c>
      <c r="AJI990" s="12">
        <v>0</v>
      </c>
      <c r="AJJ990" s="12">
        <v>0</v>
      </c>
      <c r="AJK990" s="12">
        <v>0</v>
      </c>
      <c r="AJL990" s="12">
        <v>0</v>
      </c>
      <c r="AJM990" s="12">
        <v>0</v>
      </c>
      <c r="AJN990" s="12">
        <v>0</v>
      </c>
      <c r="AJO990" s="12">
        <v>0</v>
      </c>
      <c r="AJP990" s="12">
        <v>2.1919250252306398E-9</v>
      </c>
      <c r="AJQ990" s="12">
        <v>-8.7070020951353414E-9</v>
      </c>
      <c r="AJR990" s="12">
        <v>0</v>
      </c>
      <c r="AJS990" s="12">
        <v>0</v>
      </c>
      <c r="AJT990" s="12">
        <v>0</v>
      </c>
      <c r="AJU990" s="12">
        <v>0</v>
      </c>
      <c r="AJV990" s="12">
        <v>0</v>
      </c>
      <c r="AJW990" s="12">
        <v>0</v>
      </c>
      <c r="AJX990" s="12">
        <v>0</v>
      </c>
      <c r="AJY990" s="12">
        <v>0</v>
      </c>
      <c r="AJZ990" s="12">
        <v>0</v>
      </c>
      <c r="AKA990" s="12">
        <v>0</v>
      </c>
      <c r="AKB990" s="12">
        <v>0</v>
      </c>
      <c r="AKC990" s="12">
        <v>0</v>
      </c>
      <c r="AKD990" s="12">
        <v>0</v>
      </c>
      <c r="AKE990" s="12">
        <v>0</v>
      </c>
      <c r="AKF990" s="12">
        <v>0</v>
      </c>
      <c r="AKG990" s="12">
        <v>0</v>
      </c>
      <c r="AKH990" s="12">
        <v>0</v>
      </c>
      <c r="AKI990" s="12">
        <v>0</v>
      </c>
      <c r="AKJ990" s="12">
        <v>0</v>
      </c>
      <c r="AKK990" s="12">
        <v>0</v>
      </c>
      <c r="AKL990" s="12">
        <v>0</v>
      </c>
      <c r="AKM990" s="12">
        <v>0</v>
      </c>
      <c r="AKN990" s="12">
        <v>0</v>
      </c>
      <c r="AKO990" s="12">
        <v>0</v>
      </c>
      <c r="AKP990" s="12">
        <v>0</v>
      </c>
      <c r="AKQ990" s="12">
        <v>0</v>
      </c>
      <c r="AKR990" s="12">
        <v>0</v>
      </c>
      <c r="AKS990" s="12">
        <v>0</v>
      </c>
      <c r="AKT990" s="12">
        <v>0</v>
      </c>
      <c r="AKU990" s="12">
        <v>0</v>
      </c>
      <c r="AKV990" s="12">
        <v>0</v>
      </c>
      <c r="AKW990" s="12">
        <v>0</v>
      </c>
      <c r="AKX990" s="12">
        <v>0</v>
      </c>
      <c r="AKY990" s="12">
        <v>3.9910136835387004E-6</v>
      </c>
      <c r="AKZ990" s="12">
        <v>0</v>
      </c>
      <c r="ALA990" s="12">
        <v>0</v>
      </c>
      <c r="ALB990" s="12">
        <v>0</v>
      </c>
      <c r="ALC990" s="12">
        <v>-3.1424242105857178E-11</v>
      </c>
      <c r="ALD990" s="12">
        <v>0</v>
      </c>
      <c r="ALE990" s="12">
        <v>0</v>
      </c>
      <c r="ALF990" s="12">
        <v>0</v>
      </c>
      <c r="ALG990" s="12">
        <v>0</v>
      </c>
      <c r="ALH990" s="12">
        <v>0</v>
      </c>
      <c r="ALI990" s="12">
        <v>0</v>
      </c>
      <c r="ALJ990" s="12">
        <v>0</v>
      </c>
      <c r="ALK990" s="12">
        <v>0</v>
      </c>
      <c r="ALL990" s="12">
        <v>0</v>
      </c>
      <c r="ALM990" s="12">
        <v>0</v>
      </c>
      <c r="ALN990" s="12">
        <v>0</v>
      </c>
      <c r="ALO990" s="12">
        <v>0</v>
      </c>
      <c r="ALP990" s="12">
        <v>0</v>
      </c>
      <c r="ALQ990" s="12">
        <v>0</v>
      </c>
      <c r="ALR990" s="12">
        <v>0</v>
      </c>
      <c r="ALS990" s="12">
        <v>0</v>
      </c>
      <c r="ALT990" s="12">
        <v>0</v>
      </c>
      <c r="ALU990" s="12">
        <v>0</v>
      </c>
      <c r="ALV990" s="12">
        <v>0</v>
      </c>
      <c r="ALW990" s="12">
        <v>0</v>
      </c>
      <c r="ALX990" s="12">
        <v>0</v>
      </c>
      <c r="ALY990" s="12">
        <v>0</v>
      </c>
      <c r="ALZ990" s="12">
        <v>0</v>
      </c>
      <c r="AMA990" s="12">
        <v>0</v>
      </c>
      <c r="AMB990" s="12">
        <v>0</v>
      </c>
      <c r="AMC990" s="12">
        <v>0</v>
      </c>
      <c r="AMD990" s="12">
        <v>0</v>
      </c>
      <c r="AME990" s="12">
        <v>0</v>
      </c>
      <c r="AMF990" s="12">
        <v>0</v>
      </c>
      <c r="AMG990" s="12">
        <v>0</v>
      </c>
      <c r="AMH990" s="12">
        <v>0</v>
      </c>
      <c r="AMI990" s="12">
        <v>0</v>
      </c>
      <c r="AMJ990" s="12">
        <v>2.8834953874870833E-7</v>
      </c>
      <c r="AMK990" s="12">
        <v>0</v>
      </c>
      <c r="AML990" s="12">
        <v>0</v>
      </c>
      <c r="AMM990" s="12">
        <v>0</v>
      </c>
      <c r="AMN990" s="12">
        <v>0</v>
      </c>
      <c r="AMO990" s="12">
        <v>-8.5779169381186184E-6</v>
      </c>
      <c r="AMP990" s="12">
        <v>5.2433503673194688E-27</v>
      </c>
      <c r="AMQ990" s="12">
        <v>0</v>
      </c>
      <c r="AMR990" s="12">
        <v>0</v>
      </c>
      <c r="AMS990" s="12">
        <v>1.9045428204067959E-28</v>
      </c>
      <c r="AMT990" s="12">
        <v>0</v>
      </c>
      <c r="AMU990" s="12">
        <v>0</v>
      </c>
      <c r="AMV990" s="12">
        <v>0</v>
      </c>
      <c r="AMW990" s="12">
        <v>0</v>
      </c>
      <c r="AMX990" s="12">
        <v>0</v>
      </c>
      <c r="AMY990" s="12">
        <v>0</v>
      </c>
      <c r="AMZ990" s="12">
        <v>0</v>
      </c>
      <c r="ANA990" s="12">
        <v>0</v>
      </c>
      <c r="ANB990" s="12">
        <v>0</v>
      </c>
      <c r="ANC990" s="12">
        <v>0</v>
      </c>
      <c r="AND990" s="12">
        <v>0</v>
      </c>
      <c r="ANE990" s="12">
        <v>0</v>
      </c>
      <c r="ANF990" s="12">
        <v>0</v>
      </c>
      <c r="ANG990" s="12">
        <v>0</v>
      </c>
      <c r="ANH990" s="12">
        <v>0</v>
      </c>
      <c r="ANI990" s="12">
        <v>0</v>
      </c>
      <c r="ANJ990" s="12">
        <v>0</v>
      </c>
      <c r="ANK990" s="12">
        <v>0</v>
      </c>
      <c r="ANL990" s="12">
        <v>0</v>
      </c>
      <c r="ANM990" s="12">
        <v>0</v>
      </c>
      <c r="ANN990" s="12">
        <v>0</v>
      </c>
      <c r="ANO990" s="12">
        <v>0</v>
      </c>
      <c r="ANP990" s="12">
        <v>0</v>
      </c>
      <c r="ANQ990" s="12">
        <v>0</v>
      </c>
      <c r="ANR990" s="12">
        <v>0</v>
      </c>
      <c r="ANS990" s="12">
        <v>0</v>
      </c>
      <c r="ANT990" s="12">
        <v>0</v>
      </c>
      <c r="ANU990" s="12">
        <v>0</v>
      </c>
      <c r="ANV990" s="12">
        <v>3.9198526030891834E-8</v>
      </c>
      <c r="ANW990" s="12">
        <v>0</v>
      </c>
      <c r="ANX990" s="12">
        <v>0</v>
      </c>
      <c r="ANY990" s="12">
        <v>0</v>
      </c>
      <c r="ANZ990" s="12">
        <v>4.8349765339134901E-6</v>
      </c>
      <c r="AOA990" s="12">
        <v>-2.692612398494758E-7</v>
      </c>
      <c r="AOB990" s="12">
        <v>8.9753746616491718E-9</v>
      </c>
      <c r="AOC990" s="12">
        <v>0</v>
      </c>
      <c r="AOD990" s="12">
        <v>2.6748025778619277E-11</v>
      </c>
      <c r="AOE990" s="12">
        <v>0</v>
      </c>
      <c r="AOF990" s="12">
        <v>0</v>
      </c>
      <c r="AOG990" s="12">
        <v>0</v>
      </c>
      <c r="AOH990" s="12">
        <v>0</v>
      </c>
      <c r="AOI990" s="12">
        <v>0</v>
      </c>
      <c r="AOJ990" s="12">
        <v>0</v>
      </c>
      <c r="AOK990" s="12">
        <v>0</v>
      </c>
      <c r="AOL990" s="12">
        <v>0</v>
      </c>
      <c r="AOM990" s="12">
        <v>0</v>
      </c>
      <c r="AON990" s="12">
        <v>0</v>
      </c>
      <c r="AOO990" s="12">
        <v>0</v>
      </c>
      <c r="AOP990" s="12">
        <v>0</v>
      </c>
      <c r="AOQ990" s="12">
        <v>0</v>
      </c>
      <c r="AOR990" s="12">
        <v>0</v>
      </c>
      <c r="AOS990" s="12">
        <v>0</v>
      </c>
      <c r="AOT990" s="12">
        <v>0</v>
      </c>
      <c r="AOU990" s="12">
        <v>0</v>
      </c>
      <c r="AOV990" s="12">
        <v>0</v>
      </c>
      <c r="AOW990" s="12">
        <v>0</v>
      </c>
      <c r="AOX990" s="12">
        <v>0</v>
      </c>
      <c r="AOY990" s="12">
        <v>0</v>
      </c>
      <c r="AOZ990" s="12">
        <v>0</v>
      </c>
      <c r="APA990" s="12">
        <v>0</v>
      </c>
      <c r="APB990" s="12">
        <v>0</v>
      </c>
      <c r="APC990" s="12">
        <v>0</v>
      </c>
      <c r="APD990" s="12">
        <v>0</v>
      </c>
      <c r="APE990" s="12">
        <v>0</v>
      </c>
      <c r="APF990" s="12">
        <v>0</v>
      </c>
      <c r="APG990" s="12">
        <v>0</v>
      </c>
      <c r="APH990" s="12">
        <v>0</v>
      </c>
      <c r="API990" s="12">
        <v>0</v>
      </c>
      <c r="APJ990" s="12">
        <v>0</v>
      </c>
      <c r="APK990" s="12">
        <v>0</v>
      </c>
      <c r="APL990" s="12">
        <v>2.6926123984947511E-7</v>
      </c>
      <c r="APM990" s="12">
        <v>-1.3128084000605985E-8</v>
      </c>
      <c r="APN990" s="12">
        <v>8.7048881089990302E-9</v>
      </c>
      <c r="APO990" s="12">
        <v>0</v>
      </c>
      <c r="APP990" s="12">
        <v>0</v>
      </c>
      <c r="APQ990" s="12">
        <v>0</v>
      </c>
      <c r="APR990" s="12">
        <v>0</v>
      </c>
      <c r="APS990" s="12">
        <v>0</v>
      </c>
      <c r="APT990" s="12">
        <v>0</v>
      </c>
      <c r="APU990" s="12">
        <v>0</v>
      </c>
      <c r="APV990" s="12">
        <v>0</v>
      </c>
      <c r="APW990" s="12">
        <v>0</v>
      </c>
      <c r="APX990" s="12">
        <v>0</v>
      </c>
      <c r="APY990" s="12">
        <v>0</v>
      </c>
      <c r="APZ990" s="12">
        <v>0</v>
      </c>
      <c r="AQA990" s="12">
        <v>0</v>
      </c>
      <c r="AQB990" s="12">
        <v>0</v>
      </c>
      <c r="AQC990" s="12">
        <v>0</v>
      </c>
      <c r="AQD990" s="12">
        <v>0</v>
      </c>
      <c r="AQE990" s="12">
        <v>0</v>
      </c>
      <c r="AQF990" s="12">
        <v>0</v>
      </c>
      <c r="AQG990" s="12">
        <v>0</v>
      </c>
      <c r="AQH990" s="12">
        <v>0</v>
      </c>
      <c r="AQI990" s="12">
        <v>0</v>
      </c>
      <c r="AQJ990" s="12">
        <v>0</v>
      </c>
      <c r="AQK990" s="12">
        <v>0</v>
      </c>
      <c r="AQL990" s="12">
        <v>0</v>
      </c>
      <c r="AQM990" s="12">
        <v>0</v>
      </c>
      <c r="AQN990" s="12">
        <v>0</v>
      </c>
      <c r="AQO990" s="12">
        <v>0</v>
      </c>
      <c r="AQP990" s="12">
        <v>0</v>
      </c>
      <c r="AQQ990" s="12">
        <v>0</v>
      </c>
      <c r="AQR990" s="12">
        <v>0</v>
      </c>
      <c r="AQS990" s="12">
        <v>0</v>
      </c>
      <c r="AQT990" s="12">
        <v>0</v>
      </c>
      <c r="AQU990" s="12">
        <v>0</v>
      </c>
      <c r="AQV990" s="12">
        <v>0</v>
      </c>
      <c r="AQW990" s="12">
        <v>0</v>
      </c>
      <c r="AQX990" s="12">
        <v>2.1919250252306398E-9</v>
      </c>
      <c r="AQY990" s="12">
        <v>-8.707002095132165E-9</v>
      </c>
      <c r="AQZ990" s="12">
        <v>0</v>
      </c>
      <c r="ARA990" s="12">
        <v>0</v>
      </c>
      <c r="ARB990" s="12">
        <v>0</v>
      </c>
      <c r="ARC990" s="12">
        <v>0</v>
      </c>
      <c r="ARD990" s="12">
        <v>0</v>
      </c>
      <c r="ARE990" s="12">
        <v>0</v>
      </c>
      <c r="ARF990" s="12">
        <v>0</v>
      </c>
      <c r="ARG990" s="12">
        <v>0</v>
      </c>
      <c r="ARH990" s="12">
        <v>0</v>
      </c>
      <c r="ARI990" s="12">
        <v>0</v>
      </c>
      <c r="ARJ990" s="12">
        <v>0</v>
      </c>
      <c r="ARK990" s="12">
        <v>0</v>
      </c>
      <c r="ARL990" s="12">
        <v>0</v>
      </c>
      <c r="ARM990" s="12">
        <v>0</v>
      </c>
      <c r="ARN990" s="12">
        <v>0</v>
      </c>
      <c r="ARO990" s="12">
        <v>0</v>
      </c>
      <c r="ARP990" s="12">
        <v>0</v>
      </c>
      <c r="ARQ990" s="12">
        <v>0</v>
      </c>
      <c r="ARR990" s="12">
        <v>0</v>
      </c>
      <c r="ARS990" s="12">
        <v>0</v>
      </c>
      <c r="ART990" s="12">
        <v>0</v>
      </c>
      <c r="ARU990" s="12">
        <v>0</v>
      </c>
      <c r="ARV990" s="12">
        <v>0</v>
      </c>
      <c r="ARW990" s="12">
        <v>0</v>
      </c>
      <c r="ARX990" s="12">
        <v>0</v>
      </c>
      <c r="ARY990" s="12">
        <v>0</v>
      </c>
      <c r="ARZ990" s="12">
        <v>0</v>
      </c>
      <c r="ASA990" s="12">
        <v>0</v>
      </c>
      <c r="ASB990" s="12">
        <v>0</v>
      </c>
      <c r="ASC990" s="12">
        <v>0</v>
      </c>
      <c r="ASD990" s="12">
        <v>0</v>
      </c>
      <c r="ASE990" s="12">
        <v>0</v>
      </c>
      <c r="ASF990" s="12">
        <v>0</v>
      </c>
      <c r="ASG990" s="12">
        <v>3.2233176891390915E-6</v>
      </c>
      <c r="ASH990" s="12">
        <v>0</v>
      </c>
      <c r="ASI990" s="12">
        <v>0</v>
      </c>
      <c r="ASJ990" s="12">
        <v>0</v>
      </c>
      <c r="ASK990" s="12">
        <v>-2.6765348712244449E-11</v>
      </c>
      <c r="ASL990" s="12">
        <v>0</v>
      </c>
      <c r="ASM990" s="12">
        <v>0</v>
      </c>
      <c r="ASN990" s="12">
        <v>0</v>
      </c>
      <c r="ASO990" s="12">
        <v>0</v>
      </c>
      <c r="ASP990" s="12">
        <v>0</v>
      </c>
      <c r="ASQ990" s="12">
        <v>0</v>
      </c>
      <c r="ASR990" s="12">
        <v>0</v>
      </c>
      <c r="ASS990" s="12">
        <v>0</v>
      </c>
      <c r="AST990" s="12">
        <v>0</v>
      </c>
      <c r="ASU990" s="12">
        <v>0</v>
      </c>
      <c r="ASV990" s="12">
        <v>0</v>
      </c>
      <c r="ASW990" s="12">
        <v>0</v>
      </c>
      <c r="ASX990" s="12">
        <v>0</v>
      </c>
      <c r="ASY990" s="12">
        <v>0</v>
      </c>
      <c r="ASZ990" s="12">
        <v>0</v>
      </c>
      <c r="ATA990" s="12">
        <v>0</v>
      </c>
      <c r="ATB990" s="12">
        <v>0</v>
      </c>
      <c r="ATC990" s="12">
        <v>0</v>
      </c>
      <c r="ATD990" s="12">
        <v>0</v>
      </c>
      <c r="ATE990" s="12">
        <v>0</v>
      </c>
      <c r="ATF990" s="12">
        <v>0</v>
      </c>
      <c r="ATG990" s="12">
        <v>0</v>
      </c>
      <c r="ATH990" s="12">
        <v>0</v>
      </c>
      <c r="ATI990" s="12">
        <v>0</v>
      </c>
      <c r="ATJ990" s="12">
        <v>0</v>
      </c>
      <c r="ATK990" s="12">
        <v>0</v>
      </c>
      <c r="ATL990" s="12">
        <v>0</v>
      </c>
      <c r="ATM990" s="12">
        <v>4.9943605145181346E-7</v>
      </c>
      <c r="ATN990" s="12">
        <v>0</v>
      </c>
      <c r="ATO990" s="12">
        <v>0</v>
      </c>
      <c r="ATP990" s="12">
        <v>0</v>
      </c>
      <c r="ATQ990" s="12">
        <v>0</v>
      </c>
      <c r="ATR990" s="12">
        <v>0</v>
      </c>
      <c r="ATS990" s="12">
        <v>0</v>
      </c>
      <c r="ATT990" s="12">
        <v>0</v>
      </c>
      <c r="ATU990" s="12">
        <v>0</v>
      </c>
      <c r="ATV990" s="12">
        <v>0</v>
      </c>
      <c r="ATW990" s="12">
        <v>-8.4122738682888954E-6</v>
      </c>
      <c r="ATX990" s="12">
        <v>3.7419641486267784E-25</v>
      </c>
      <c r="ATY990" s="12">
        <v>0</v>
      </c>
      <c r="ATZ990" s="12">
        <v>0</v>
      </c>
      <c r="AUA990" s="12">
        <v>1.359193501686565E-26</v>
      </c>
      <c r="AUB990" s="12">
        <v>0</v>
      </c>
      <c r="AUC990" s="12">
        <v>0</v>
      </c>
      <c r="AUD990" s="12">
        <v>0</v>
      </c>
      <c r="AUE990" s="12">
        <v>0</v>
      </c>
      <c r="AUF990" s="12">
        <v>0</v>
      </c>
      <c r="AUG990" s="12">
        <v>0</v>
      </c>
      <c r="AUH990" s="12">
        <v>0</v>
      </c>
      <c r="AUI990" s="12">
        <v>0</v>
      </c>
      <c r="AUJ990" s="12">
        <v>0</v>
      </c>
      <c r="AUK990" s="12">
        <v>0</v>
      </c>
      <c r="AUL990" s="12">
        <v>0</v>
      </c>
      <c r="AUM990" s="12">
        <v>0</v>
      </c>
      <c r="AUN990" s="12">
        <v>0</v>
      </c>
      <c r="AUO990" s="12">
        <v>0</v>
      </c>
      <c r="AUP990" s="12">
        <v>0</v>
      </c>
      <c r="AUQ990" s="12">
        <v>0</v>
      </c>
      <c r="AUR990" s="12">
        <v>0</v>
      </c>
      <c r="AUS990" s="12">
        <v>0</v>
      </c>
      <c r="AUT990" s="12">
        <v>0</v>
      </c>
      <c r="AUU990" s="12">
        <v>0</v>
      </c>
      <c r="AUV990" s="12">
        <v>0</v>
      </c>
      <c r="AUW990" s="12">
        <v>0</v>
      </c>
      <c r="AUX990" s="12">
        <v>0</v>
      </c>
      <c r="AUY990" s="12">
        <v>0</v>
      </c>
      <c r="AUZ990" s="12">
        <v>0</v>
      </c>
      <c r="AVA990" s="12">
        <v>0</v>
      </c>
      <c r="AVB990" s="12">
        <v>0</v>
      </c>
      <c r="AVC990" s="12">
        <v>0</v>
      </c>
      <c r="AVD990" s="12">
        <v>0</v>
      </c>
      <c r="AVE990" s="12">
        <v>0</v>
      </c>
      <c r="AVF990" s="12">
        <v>0</v>
      </c>
      <c r="AVG990" s="12">
        <v>0</v>
      </c>
      <c r="AVH990" s="12">
        <v>5.6784803086108523E-6</v>
      </c>
      <c r="AVI990" s="12">
        <v>-2.4405115581586941E-7</v>
      </c>
      <c r="AVJ990" s="12">
        <v>7.5748144375595357E-9</v>
      </c>
      <c r="AVK990" s="12">
        <v>0</v>
      </c>
      <c r="AVL990" s="12">
        <v>3.7546020705455019E-11</v>
      </c>
      <c r="AVM990" s="12">
        <v>0</v>
      </c>
      <c r="AVN990" s="12">
        <v>0</v>
      </c>
      <c r="AVO990" s="12">
        <v>0</v>
      </c>
      <c r="AVP990" s="12">
        <v>0</v>
      </c>
      <c r="AVQ990" s="12">
        <v>0</v>
      </c>
      <c r="AVR990" s="12">
        <v>0</v>
      </c>
      <c r="AVS990" s="12">
        <v>0</v>
      </c>
      <c r="AVT990" s="12">
        <v>0</v>
      </c>
      <c r="AVU990" s="12">
        <v>0</v>
      </c>
      <c r="AVV990" s="12">
        <v>0</v>
      </c>
      <c r="AVW990" s="12">
        <v>0</v>
      </c>
      <c r="AVX990" s="12">
        <v>0</v>
      </c>
      <c r="AVY990" s="12">
        <v>0</v>
      </c>
      <c r="AVZ990" s="12">
        <v>0</v>
      </c>
      <c r="AWA990" s="12">
        <v>0</v>
      </c>
      <c r="AWB990" s="12">
        <v>0</v>
      </c>
      <c r="AWC990" s="12">
        <v>0</v>
      </c>
      <c r="AWD990" s="12">
        <v>0</v>
      </c>
      <c r="AWE990" s="12">
        <v>0</v>
      </c>
      <c r="AWF990" s="12">
        <v>0</v>
      </c>
      <c r="AWG990" s="12">
        <v>0</v>
      </c>
      <c r="AWH990" s="12">
        <v>0</v>
      </c>
      <c r="AWI990" s="12">
        <v>0</v>
      </c>
      <c r="AWJ990" s="12">
        <v>0</v>
      </c>
      <c r="AWK990" s="12">
        <v>1.3066175343630613E-9</v>
      </c>
      <c r="AWL990" s="12">
        <v>0</v>
      </c>
      <c r="AWM990" s="12">
        <v>0</v>
      </c>
      <c r="AWN990" s="12">
        <v>0</v>
      </c>
      <c r="AWO990" s="12">
        <v>0</v>
      </c>
      <c r="AWP990" s="12">
        <v>0</v>
      </c>
      <c r="AWQ990" s="12">
        <v>0</v>
      </c>
      <c r="AWR990" s="12">
        <v>0</v>
      </c>
      <c r="AWS990" s="12">
        <v>0</v>
      </c>
      <c r="AWT990" s="12">
        <v>2.2724443312678606E-7</v>
      </c>
      <c r="AWU990" s="12">
        <v>-9.7667394627979097E-9</v>
      </c>
      <c r="AWV990" s="12">
        <v>8.7048881089990302E-9</v>
      </c>
      <c r="AWW990" s="12">
        <v>0</v>
      </c>
      <c r="AWX990" s="12">
        <v>0</v>
      </c>
      <c r="AWY990" s="12">
        <v>0</v>
      </c>
      <c r="AWZ990" s="12">
        <v>0</v>
      </c>
      <c r="AXA990" s="12">
        <v>0</v>
      </c>
      <c r="AXB990" s="12">
        <v>0</v>
      </c>
      <c r="AXC990" s="12">
        <v>0</v>
      </c>
      <c r="AXD990" s="12">
        <v>0</v>
      </c>
      <c r="AXE990" s="12">
        <v>0</v>
      </c>
      <c r="AXF990" s="12">
        <v>0</v>
      </c>
      <c r="AXG990" s="12">
        <v>0</v>
      </c>
      <c r="AXH990" s="12">
        <v>0</v>
      </c>
      <c r="AXI990" s="12">
        <v>0</v>
      </c>
      <c r="AXJ990" s="12">
        <v>0</v>
      </c>
      <c r="AXK990" s="12">
        <v>0</v>
      </c>
      <c r="AXL990" s="12">
        <v>0</v>
      </c>
      <c r="AXM990" s="12">
        <v>0</v>
      </c>
      <c r="AXN990" s="12">
        <v>0</v>
      </c>
      <c r="AXO990" s="12">
        <v>0</v>
      </c>
      <c r="AXP990" s="12">
        <v>0</v>
      </c>
      <c r="AXQ990" s="12">
        <v>0</v>
      </c>
      <c r="AXR990" s="12">
        <v>0</v>
      </c>
      <c r="AXS990" s="12">
        <v>0</v>
      </c>
      <c r="AXT990" s="12">
        <v>0</v>
      </c>
      <c r="AXU990" s="12">
        <v>0</v>
      </c>
      <c r="AXV990" s="12">
        <v>0</v>
      </c>
      <c r="AXW990" s="12">
        <v>0</v>
      </c>
      <c r="AXX990" s="12">
        <v>0</v>
      </c>
      <c r="AXY990" s="12">
        <v>0</v>
      </c>
      <c r="AXZ990" s="12">
        <v>0</v>
      </c>
      <c r="AYA990" s="12">
        <v>0</v>
      </c>
      <c r="AYB990" s="12">
        <v>0</v>
      </c>
      <c r="AYC990" s="12">
        <v>0</v>
      </c>
      <c r="AYD990" s="12">
        <v>0</v>
      </c>
      <c r="AYE990" s="12">
        <v>0</v>
      </c>
      <c r="AYF990" s="12">
        <v>2.1919250252306398E-9</v>
      </c>
      <c r="AYG990" s="12">
        <v>-8.7070020951412805E-9</v>
      </c>
      <c r="AYH990" s="12">
        <v>0</v>
      </c>
      <c r="AYI990" s="12">
        <v>0</v>
      </c>
      <c r="AYJ990" s="12">
        <v>0</v>
      </c>
      <c r="AYK990" s="12">
        <v>0</v>
      </c>
      <c r="AYL990" s="12">
        <v>0</v>
      </c>
      <c r="AYM990" s="12">
        <v>0</v>
      </c>
      <c r="AYN990" s="12">
        <v>0</v>
      </c>
      <c r="AYO990" s="12">
        <v>0</v>
      </c>
      <c r="AYP990" s="12">
        <v>0</v>
      </c>
      <c r="AYQ990" s="12">
        <v>0</v>
      </c>
      <c r="AYR990" s="12">
        <v>0</v>
      </c>
      <c r="AYS990" s="12">
        <v>0</v>
      </c>
      <c r="AYT990" s="12">
        <v>0</v>
      </c>
      <c r="AYU990" s="12">
        <v>0</v>
      </c>
      <c r="AYV990" s="12">
        <v>0</v>
      </c>
      <c r="AYW990" s="12">
        <v>0</v>
      </c>
      <c r="AYX990" s="12">
        <v>0</v>
      </c>
      <c r="AYY990" s="12">
        <v>0</v>
      </c>
      <c r="AYZ990" s="12">
        <v>0</v>
      </c>
      <c r="AZA990" s="12">
        <v>0</v>
      </c>
      <c r="AZB990" s="12">
        <v>0</v>
      </c>
      <c r="AZC990" s="12">
        <v>0</v>
      </c>
      <c r="AZD990" s="12">
        <v>0</v>
      </c>
      <c r="AZE990" s="12">
        <v>0</v>
      </c>
      <c r="AZF990" s="12">
        <v>0</v>
      </c>
      <c r="AZG990" s="12">
        <v>0</v>
      </c>
      <c r="AZH990" s="12">
        <v>0</v>
      </c>
      <c r="AZI990" s="12">
        <v>0</v>
      </c>
      <c r="AZJ990" s="12">
        <v>0</v>
      </c>
      <c r="AZK990" s="12">
        <v>0</v>
      </c>
      <c r="AZL990" s="12">
        <v>0</v>
      </c>
      <c r="AZM990" s="12">
        <v>0</v>
      </c>
      <c r="AZN990" s="12">
        <v>0</v>
      </c>
      <c r="AZO990" s="12">
        <v>2.4336344177222795E-6</v>
      </c>
      <c r="AZP990" s="12">
        <v>0</v>
      </c>
      <c r="AZQ990" s="12">
        <v>0</v>
      </c>
      <c r="AZR990" s="12">
        <v>0</v>
      </c>
      <c r="AZS990" s="12">
        <v>-3.7636099965709735E-11</v>
      </c>
      <c r="AZT990" s="13">
        <v>5238536542.2376728</v>
      </c>
      <c r="AZU990" s="13">
        <v>4732293.6648862269</v>
      </c>
      <c r="AZV990" s="13">
        <v>1472000</v>
      </c>
      <c r="AZW990" s="13">
        <v>97250.868305378026</v>
      </c>
      <c r="AZX990" s="13">
        <v>64841786453.347084</v>
      </c>
      <c r="AZY990" s="13">
        <v>2.1999999999999999E-10</v>
      </c>
      <c r="AZZ990" s="13">
        <v>112746674.99836051</v>
      </c>
      <c r="BAA990" s="13">
        <v>1E-13</v>
      </c>
      <c r="BAB990" s="13">
        <v>1550967.5123609388</v>
      </c>
      <c r="BAC990" s="13">
        <v>2.9999999999999999E-16</v>
      </c>
      <c r="BAD990" s="13">
        <v>1.1E-13</v>
      </c>
      <c r="BAE990" s="13">
        <v>7920000</v>
      </c>
      <c r="BAF990" s="13">
        <v>6380000</v>
      </c>
      <c r="BAG990" s="13">
        <v>3284406967100448.5</v>
      </c>
      <c r="BAH990" s="13">
        <v>1058313750000</v>
      </c>
      <c r="BAI990" s="13">
        <v>753671585054.14832</v>
      </c>
      <c r="BAJ990" s="13">
        <v>846607000000000.13</v>
      </c>
      <c r="BAK990" s="13">
        <v>6497744439.4891834</v>
      </c>
      <c r="BAL990" s="13">
        <v>335349668785.84875</v>
      </c>
      <c r="BAM990" s="13">
        <v>57148942500</v>
      </c>
      <c r="BAN990" s="13">
        <v>507990600000</v>
      </c>
      <c r="BAO990" s="13">
        <v>21166275000</v>
      </c>
      <c r="BAP990" s="13">
        <v>7.653349E+16</v>
      </c>
      <c r="BAQ990" s="13">
        <v>3826674500000000</v>
      </c>
      <c r="BAR990" s="13">
        <v>1.14800235E+17</v>
      </c>
      <c r="BAS990" s="13">
        <v>1148002350000</v>
      </c>
      <c r="BAT990" s="13">
        <v>1913337250000</v>
      </c>
      <c r="BAU990" s="13">
        <v>4.25E+16</v>
      </c>
      <c r="BAV990" s="13">
        <v>2550000000000000</v>
      </c>
      <c r="BAW990" s="13">
        <v>7.65E+16</v>
      </c>
      <c r="BAX990" s="13">
        <v>765000000000</v>
      </c>
      <c r="BAY990" s="13">
        <v>850000000000</v>
      </c>
      <c r="BAZ990" s="13">
        <v>1.275E+17</v>
      </c>
      <c r="BBA990" s="13">
        <v>8924999999999999</v>
      </c>
      <c r="BBB990" s="13">
        <v>2.6774999999999997E+17</v>
      </c>
      <c r="BBC990" s="13">
        <v>2677500000000</v>
      </c>
      <c r="BBD990" s="13">
        <v>1912500000000.0005</v>
      </c>
      <c r="BBE990" s="14">
        <v>3.6971044256923649</v>
      </c>
      <c r="BBF990" s="14">
        <v>2.1353536931507673</v>
      </c>
      <c r="BBG990" s="14">
        <v>6.4740346273764473</v>
      </c>
      <c r="BBH990" s="14">
        <v>2787.3170034201607</v>
      </c>
      <c r="BBI990" s="13">
        <v>103.322191107214</v>
      </c>
      <c r="BBJ990" s="13">
        <v>2102.1973250604165</v>
      </c>
      <c r="BBK990" s="13">
        <v>403.25770765140697</v>
      </c>
      <c r="BBL990" s="13">
        <v>464.43798150918263</v>
      </c>
      <c r="BBM990" s="13">
        <v>11714.57768005535</v>
      </c>
      <c r="BBN990" s="13">
        <v>4362.08801404939</v>
      </c>
      <c r="BBO990" s="15">
        <v>327.40853388985454</v>
      </c>
      <c r="BBP990" s="15">
        <v>294.73539296975946</v>
      </c>
      <c r="BBQ990" s="15">
        <v>387.93934144713307</v>
      </c>
      <c r="BBR990" s="14">
        <v>3.5475885228428816</v>
      </c>
      <c r="BBS990" s="14">
        <v>3.4419999565509594</v>
      </c>
      <c r="BBT990" s="14">
        <v>3.2124473000145755</v>
      </c>
      <c r="BBU990" s="15">
        <v>29.827865882194423</v>
      </c>
      <c r="BBV990" s="15">
        <v>25.631748808035582</v>
      </c>
      <c r="BBW990" s="15">
        <v>21.102876252146309</v>
      </c>
      <c r="BBX990" s="15">
        <v>573.08952461340391</v>
      </c>
      <c r="BBY990" s="15">
        <v>627.09094453822479</v>
      </c>
      <c r="BBZ990" s="15">
        <v>773.30356485088203</v>
      </c>
      <c r="BCA990" s="14">
        <v>7.5977240863576583</v>
      </c>
      <c r="BCB990" s="14">
        <v>0.7704821352828185</v>
      </c>
      <c r="BCC990" s="14">
        <v>0.46801356079065243</v>
      </c>
      <c r="BCD990" s="14">
        <v>3.6732979753290408E-2</v>
      </c>
      <c r="BCE990" s="14">
        <v>42.897034850385701</v>
      </c>
      <c r="BCF990" s="14">
        <v>6.4896608545121748E-2</v>
      </c>
      <c r="BCG990" s="14">
        <v>2.1559083588804203E-2</v>
      </c>
      <c r="BCH990" s="14">
        <v>5.4746926447377976E-4</v>
      </c>
      <c r="BCI990" s="14">
        <v>12332.67200391697</v>
      </c>
      <c r="BCJ990" s="14">
        <v>2.4204649946097085E-5</v>
      </c>
      <c r="BCK990" s="14">
        <v>13.684837331643115</v>
      </c>
      <c r="BCL990" s="14">
        <v>1.9027307962211196E-6</v>
      </c>
      <c r="BCM990" s="14">
        <v>2.7612196084743716E-8</v>
      </c>
      <c r="BCN990" s="14">
        <v>1.5668313695857791E-2</v>
      </c>
      <c r="BCO990" s="14">
        <v>0.29211352490572473</v>
      </c>
      <c r="BCP990" s="14">
        <v>0.16167025008352784</v>
      </c>
      <c r="BCQ990" s="14">
        <v>2.9374384703805658</v>
      </c>
      <c r="BCR990" s="14">
        <v>0.5146568762340078</v>
      </c>
      <c r="BCS990" s="14">
        <v>0.17058888292340774</v>
      </c>
      <c r="BCT990" s="14">
        <v>0.52144912852437975</v>
      </c>
      <c r="BCU990" s="14">
        <v>0.72175778694540493</v>
      </c>
      <c r="BCV990" s="14">
        <v>8.5933558568435889E-2</v>
      </c>
      <c r="BCW990" s="14">
        <v>37.378154898784452</v>
      </c>
      <c r="BCX990" s="14">
        <v>5.0373304921267403E-2</v>
      </c>
      <c r="BCY990" s="14">
        <v>3.0757130294377894E-2</v>
      </c>
      <c r="BCZ990" s="14">
        <v>6.5464712595849711E-2</v>
      </c>
      <c r="BDA990" s="14">
        <v>1.8328251630681691E-2</v>
      </c>
      <c r="BDB990" s="14">
        <v>6.6786411486620433E-4</v>
      </c>
      <c r="BDC990" s="14">
        <v>23767.703499845637</v>
      </c>
      <c r="BDD990" s="14">
        <v>1.7616509002394678E-5</v>
      </c>
      <c r="BDE990" s="14">
        <v>7.8699779270135526</v>
      </c>
      <c r="BDF990" s="14">
        <v>2.3258123530902332E-6</v>
      </c>
      <c r="BDG990" s="14">
        <v>2.7513621334550855E-8</v>
      </c>
      <c r="BDH990" s="14">
        <v>3.5519114404940655E-2</v>
      </c>
      <c r="BDI990" s="14">
        <v>2.5740810222564893E-2</v>
      </c>
      <c r="BDJ990" s="14">
        <v>2.2306819947698401E-2</v>
      </c>
      <c r="BDK990" s="14">
        <v>0.36836833898817989</v>
      </c>
      <c r="BDL990" s="14">
        <v>0.33613511526563045</v>
      </c>
      <c r="BDM990" s="14">
        <v>0.23682396830059738</v>
      </c>
      <c r="BDN990" s="14">
        <v>0.29693167195030923</v>
      </c>
      <c r="BDO990" s="14">
        <v>0.16536205238145441</v>
      </c>
      <c r="BDP990" s="14">
        <v>0.2780214287827501</v>
      </c>
      <c r="BDQ990" s="14">
        <v>5.5815587764362142</v>
      </c>
      <c r="BDR990" s="14">
        <v>7.9222040164054572</v>
      </c>
      <c r="BDS990" s="14">
        <v>0.34844706909226336</v>
      </c>
      <c r="BDT990" s="14">
        <v>0.39667356119787223</v>
      </c>
      <c r="BDU990" s="14">
        <v>0.36443692839017888</v>
      </c>
      <c r="BDV990" s="14">
        <v>0.80605227883887198</v>
      </c>
      <c r="BDW990" s="14">
        <v>8.8364634212668811E-2</v>
      </c>
      <c r="BDX990" s="14">
        <v>19.042724689727848</v>
      </c>
      <c r="BDY990" s="14">
        <v>7.2921835183544989E-2</v>
      </c>
      <c r="BDZ990" s="14">
        <v>6.5997888914711966</v>
      </c>
      <c r="BEA990" s="14">
        <v>5.419013967190324E-2</v>
      </c>
      <c r="BEB990" s="14">
        <v>3.2999000095025904E-2</v>
      </c>
      <c r="BEC990" s="14">
        <v>9.1870245889571545E-2</v>
      </c>
      <c r="BED990" s="14">
        <v>2.1342173512312993E-2</v>
      </c>
      <c r="BEE990" s="14">
        <v>7.2451468879298972E-2</v>
      </c>
      <c r="BEF990" s="14">
        <v>3.9815031002122072E-4</v>
      </c>
      <c r="BEG990" s="14">
        <v>19920.168352767803</v>
      </c>
      <c r="BEH990" s="14">
        <v>2.4283372606519957E-5</v>
      </c>
      <c r="BEI990" s="14">
        <v>11.227003641424304</v>
      </c>
      <c r="BEJ990" s="14">
        <v>0.99771082584455517</v>
      </c>
      <c r="BEK990" s="14">
        <v>4.6842723370012893E-6</v>
      </c>
      <c r="BEL990" s="14">
        <v>3.3172909171530282E-8</v>
      </c>
      <c r="BEM990" s="14">
        <v>3.6203590458793178E-2</v>
      </c>
      <c r="BEN990" s="14">
        <v>2.7262154710119092E-2</v>
      </c>
      <c r="BEO990" s="14">
        <v>3.9073707086780256E-2</v>
      </c>
      <c r="BEP990" s="14">
        <v>0.43984733936950471</v>
      </c>
      <c r="BEQ990" s="14">
        <v>0.4163855624014261</v>
      </c>
      <c r="BER990" s="14">
        <v>0.26198606208753533</v>
      </c>
      <c r="BES990" s="14">
        <v>0.10585174630469177</v>
      </c>
      <c r="BET990" s="14">
        <v>0.33128740084486286</v>
      </c>
      <c r="BEU990" s="26">
        <v>0.17681305646759091</v>
      </c>
    </row>
    <row r="991" spans="2:1503" outlineLevel="1" x14ac:dyDescent="0.35">
      <c r="B991" s="18">
        <v>982</v>
      </c>
      <c r="C991" s="11">
        <v>0</v>
      </c>
      <c r="D991" s="12">
        <v>0</v>
      </c>
      <c r="E991" s="12">
        <v>0</v>
      </c>
      <c r="F991" s="12">
        <v>0</v>
      </c>
      <c r="G991" s="12">
        <v>2.5163639152728179E-5</v>
      </c>
      <c r="H991" s="12">
        <v>0</v>
      </c>
      <c r="I991" s="12">
        <v>0</v>
      </c>
      <c r="J991" s="12">
        <v>0</v>
      </c>
      <c r="K991" s="12">
        <v>0</v>
      </c>
      <c r="L991" s="12">
        <v>0</v>
      </c>
      <c r="M991" s="12">
        <v>0</v>
      </c>
      <c r="N991" s="12">
        <v>0</v>
      </c>
      <c r="O991" s="12">
        <v>-4.2785038056235099E-11</v>
      </c>
      <c r="P991" s="12">
        <v>0</v>
      </c>
      <c r="Q991" s="12">
        <v>0</v>
      </c>
      <c r="R991" s="12">
        <v>0</v>
      </c>
      <c r="S991" s="12">
        <v>0</v>
      </c>
      <c r="T991" s="12">
        <v>0</v>
      </c>
      <c r="U991" s="12">
        <v>0</v>
      </c>
      <c r="V991" s="12">
        <v>0</v>
      </c>
      <c r="W991" s="12">
        <v>0</v>
      </c>
      <c r="X991" s="12">
        <v>0</v>
      </c>
      <c r="Y991" s="12">
        <v>0</v>
      </c>
      <c r="Z991" s="12">
        <v>0</v>
      </c>
      <c r="AA991" s="12">
        <v>0</v>
      </c>
      <c r="AB991" s="12">
        <v>0</v>
      </c>
      <c r="AC991" s="12">
        <v>0</v>
      </c>
      <c r="AD991" s="12">
        <v>0</v>
      </c>
      <c r="AE991" s="12">
        <v>0</v>
      </c>
      <c r="AF991" s="12">
        <v>0</v>
      </c>
      <c r="AG991" s="12">
        <v>0</v>
      </c>
      <c r="AH991" s="12">
        <v>0</v>
      </c>
      <c r="AI991" s="12">
        <v>0</v>
      </c>
      <c r="AJ991" s="12">
        <v>0</v>
      </c>
      <c r="AK991" s="12">
        <v>0</v>
      </c>
      <c r="AL991" s="12">
        <v>0</v>
      </c>
      <c r="AM991" s="12">
        <v>0</v>
      </c>
      <c r="AN991" s="12">
        <v>0</v>
      </c>
      <c r="AO991" s="12">
        <v>0</v>
      </c>
      <c r="AP991" s="12">
        <v>0</v>
      </c>
      <c r="AQ991" s="12">
        <v>0</v>
      </c>
      <c r="AR991" s="12">
        <v>5.1367931521680628E-4</v>
      </c>
      <c r="AS991" s="12">
        <v>0</v>
      </c>
      <c r="AT991" s="12">
        <v>0</v>
      </c>
      <c r="AU991" s="12">
        <v>0</v>
      </c>
      <c r="AV991" s="12">
        <v>0</v>
      </c>
      <c r="AW991" s="12">
        <v>0</v>
      </c>
      <c r="AX991" s="12">
        <v>0</v>
      </c>
      <c r="AY991" s="12">
        <v>0</v>
      </c>
      <c r="AZ991" s="12">
        <v>0</v>
      </c>
      <c r="BA991" s="12">
        <v>-9.6805411007990895E-6</v>
      </c>
      <c r="BB991" s="12">
        <v>1.1510621866375163E-24</v>
      </c>
      <c r="BC991" s="12">
        <v>1.4135493938768652E-23</v>
      </c>
      <c r="BD991" s="12">
        <v>2.4629335801825155E-25</v>
      </c>
      <c r="BE991" s="12">
        <v>0</v>
      </c>
      <c r="BF991" s="12">
        <v>0</v>
      </c>
      <c r="BG991" s="12">
        <v>8.1831374009246716E-27</v>
      </c>
      <c r="BH991" s="12">
        <v>3.723771321067791E-27</v>
      </c>
      <c r="BI991" s="12">
        <v>8.1831374009246716E-27</v>
      </c>
      <c r="BJ991" s="12">
        <v>1.8138993055824656E-7</v>
      </c>
      <c r="BK991" s="12">
        <v>0</v>
      </c>
      <c r="BL991" s="12">
        <v>0</v>
      </c>
      <c r="BM991" s="12">
        <v>0</v>
      </c>
      <c r="BN991" s="12">
        <v>0</v>
      </c>
      <c r="BO991" s="12">
        <v>0</v>
      </c>
      <c r="BP991" s="12">
        <v>0</v>
      </c>
      <c r="BQ991" s="12">
        <v>0</v>
      </c>
      <c r="BR991" s="12">
        <v>0</v>
      </c>
      <c r="BS991" s="12">
        <v>0</v>
      </c>
      <c r="BT991" s="12">
        <v>0</v>
      </c>
      <c r="BU991" s="12">
        <v>0</v>
      </c>
      <c r="BV991" s="12">
        <v>0</v>
      </c>
      <c r="BW991" s="12">
        <v>0</v>
      </c>
      <c r="BX991" s="12">
        <v>0</v>
      </c>
      <c r="BY991" s="12">
        <v>0</v>
      </c>
      <c r="BZ991" s="12">
        <v>0</v>
      </c>
      <c r="CA991" s="12">
        <v>0</v>
      </c>
      <c r="CB991" s="12">
        <v>0</v>
      </c>
      <c r="CC991" s="12">
        <v>0</v>
      </c>
      <c r="CD991" s="12">
        <v>0</v>
      </c>
      <c r="CE991" s="12">
        <v>0</v>
      </c>
      <c r="CF991" s="12">
        <v>0</v>
      </c>
      <c r="CG991" s="12">
        <v>0</v>
      </c>
      <c r="CH991" s="12">
        <v>0</v>
      </c>
      <c r="CI991" s="12">
        <v>0</v>
      </c>
      <c r="CJ991" s="12">
        <v>0</v>
      </c>
      <c r="CK991" s="12">
        <v>0</v>
      </c>
      <c r="CL991" s="12">
        <v>9.5106407517495767E-9</v>
      </c>
      <c r="CM991" s="12">
        <v>-1.6821173731239684E-9</v>
      </c>
      <c r="CN991" s="12">
        <v>0</v>
      </c>
      <c r="CO991" s="12">
        <v>0</v>
      </c>
      <c r="CP991" s="12">
        <v>0</v>
      </c>
      <c r="CQ991" s="12">
        <v>0</v>
      </c>
      <c r="CR991" s="12">
        <v>0</v>
      </c>
      <c r="CS991" s="12">
        <v>0</v>
      </c>
      <c r="CT991" s="12">
        <v>0</v>
      </c>
      <c r="CU991" s="12">
        <v>0</v>
      </c>
      <c r="CV991" s="12">
        <v>0</v>
      </c>
      <c r="CW991" s="12">
        <v>0</v>
      </c>
      <c r="CX991" s="12">
        <v>0</v>
      </c>
      <c r="CY991" s="12">
        <v>0</v>
      </c>
      <c r="CZ991" s="12">
        <v>0</v>
      </c>
      <c r="DA991" s="12">
        <v>0</v>
      </c>
      <c r="DB991" s="12">
        <v>0</v>
      </c>
      <c r="DC991" s="12">
        <v>0</v>
      </c>
      <c r="DD991" s="12">
        <v>0</v>
      </c>
      <c r="DE991" s="12">
        <v>0</v>
      </c>
      <c r="DF991" s="12">
        <v>0</v>
      </c>
      <c r="DG991" s="12">
        <v>0</v>
      </c>
      <c r="DH991" s="12">
        <v>0</v>
      </c>
      <c r="DI991" s="12">
        <v>0</v>
      </c>
      <c r="DJ991" s="12">
        <v>0</v>
      </c>
      <c r="DK991" s="12">
        <v>0</v>
      </c>
      <c r="DL991" s="12">
        <v>0</v>
      </c>
      <c r="DM991" s="12">
        <v>0</v>
      </c>
      <c r="DN991" s="12">
        <v>0</v>
      </c>
      <c r="DO991" s="12">
        <v>0</v>
      </c>
      <c r="DP991" s="12">
        <v>0</v>
      </c>
      <c r="DQ991" s="12">
        <v>0</v>
      </c>
      <c r="DR991" s="12">
        <v>0</v>
      </c>
      <c r="DS991" s="12">
        <v>0</v>
      </c>
      <c r="DT991" s="12">
        <v>0</v>
      </c>
      <c r="DU991" s="12">
        <v>0</v>
      </c>
      <c r="DV991" s="12">
        <v>0</v>
      </c>
      <c r="DW991" s="12">
        <v>1.0461704826924535E-7</v>
      </c>
      <c r="DX991" s="12">
        <v>1.6821173731108175E-9</v>
      </c>
      <c r="DY991" s="12">
        <v>-1.993626341097723E-6</v>
      </c>
      <c r="DZ991" s="12">
        <v>0</v>
      </c>
      <c r="EA991" s="12">
        <v>4.0333012695035049E-9</v>
      </c>
      <c r="EB991" s="12">
        <v>0</v>
      </c>
      <c r="EC991" s="12">
        <v>1.4018487788993239E-11</v>
      </c>
      <c r="ED991" s="12">
        <v>1.9781075651608754E-11</v>
      </c>
      <c r="EE991" s="12">
        <v>2.1211710733297767E-11</v>
      </c>
      <c r="EF991" s="12">
        <v>0</v>
      </c>
      <c r="EG991" s="12">
        <v>0</v>
      </c>
      <c r="EH991" s="12">
        <v>0</v>
      </c>
      <c r="EI991" s="12">
        <v>0</v>
      </c>
      <c r="EJ991" s="12">
        <v>0</v>
      </c>
      <c r="EK991" s="12">
        <v>0</v>
      </c>
      <c r="EL991" s="12">
        <v>0</v>
      </c>
      <c r="EM991" s="12">
        <v>0</v>
      </c>
      <c r="EN991" s="12">
        <v>0</v>
      </c>
      <c r="EO991" s="12">
        <v>0</v>
      </c>
      <c r="EP991" s="12">
        <v>0</v>
      </c>
      <c r="EQ991" s="12">
        <v>0</v>
      </c>
      <c r="ER991" s="12">
        <v>0</v>
      </c>
      <c r="ES991" s="12">
        <v>0</v>
      </c>
      <c r="ET991" s="12">
        <v>0</v>
      </c>
      <c r="EU991" s="12">
        <v>0</v>
      </c>
      <c r="EV991" s="12">
        <v>0</v>
      </c>
      <c r="EW991" s="12">
        <v>0</v>
      </c>
      <c r="EX991" s="12">
        <v>0</v>
      </c>
      <c r="EY991" s="12">
        <v>0</v>
      </c>
      <c r="EZ991" s="12">
        <v>0</v>
      </c>
      <c r="FA991" s="12">
        <v>0</v>
      </c>
      <c r="FB991" s="12">
        <v>9.9999999999999995E-21</v>
      </c>
      <c r="FC991" s="12">
        <v>0</v>
      </c>
      <c r="FD991" s="12">
        <v>0</v>
      </c>
      <c r="FE991" s="12">
        <v>0</v>
      </c>
      <c r="FF991" s="12">
        <v>0</v>
      </c>
      <c r="FG991" s="12">
        <v>0</v>
      </c>
      <c r="FH991" s="12">
        <v>3.8040585955329675E-6</v>
      </c>
      <c r="FI991" s="12">
        <v>0</v>
      </c>
      <c r="FJ991" s="12">
        <v>3.9968075828359595E-8</v>
      </c>
      <c r="FK991" s="12">
        <v>-7.1718703012063605E-8</v>
      </c>
      <c r="FL991" s="12">
        <v>0</v>
      </c>
      <c r="FM991" s="12">
        <v>3.2270188300539089E-9</v>
      </c>
      <c r="FN991" s="12">
        <v>0</v>
      </c>
      <c r="FO991" s="12">
        <v>0</v>
      </c>
      <c r="FP991" s="12">
        <v>0</v>
      </c>
      <c r="FQ991" s="12">
        <v>0</v>
      </c>
      <c r="FR991" s="12">
        <v>7.0154162679972207E-9</v>
      </c>
      <c r="FS991" s="12">
        <v>0</v>
      </c>
      <c r="FT991" s="12">
        <v>0</v>
      </c>
      <c r="FU991" s="12">
        <v>0</v>
      </c>
      <c r="FV991" s="12">
        <v>0</v>
      </c>
      <c r="FW991" s="12">
        <v>0</v>
      </c>
      <c r="FX991" s="12">
        <v>0</v>
      </c>
      <c r="FY991" s="12">
        <v>0</v>
      </c>
      <c r="FZ991" s="12">
        <v>0</v>
      </c>
      <c r="GA991" s="12">
        <v>0</v>
      </c>
      <c r="GB991" s="12">
        <v>0</v>
      </c>
      <c r="GC991" s="12">
        <v>0</v>
      </c>
      <c r="GD991" s="12">
        <v>0</v>
      </c>
      <c r="GE991" s="12">
        <v>0</v>
      </c>
      <c r="GF991" s="12">
        <v>0</v>
      </c>
      <c r="GG991" s="12">
        <v>0</v>
      </c>
      <c r="GH991" s="12">
        <v>0</v>
      </c>
      <c r="GI991" s="12">
        <v>0</v>
      </c>
      <c r="GJ991" s="12">
        <v>0</v>
      </c>
      <c r="GK991" s="12">
        <v>0</v>
      </c>
      <c r="GL991" s="12">
        <v>0</v>
      </c>
      <c r="GM991" s="12">
        <v>0</v>
      </c>
      <c r="GN991" s="12">
        <v>0</v>
      </c>
      <c r="GO991" s="12">
        <v>0</v>
      </c>
      <c r="GP991" s="12">
        <v>0</v>
      </c>
      <c r="GQ991" s="12">
        <v>0</v>
      </c>
      <c r="GR991" s="12">
        <v>0</v>
      </c>
      <c r="GS991" s="12">
        <v>0</v>
      </c>
      <c r="GT991" s="12">
        <v>0</v>
      </c>
      <c r="GU991" s="12">
        <v>1.9536582652693571E-6</v>
      </c>
      <c r="GV991" s="12">
        <v>0</v>
      </c>
      <c r="GW991" s="12">
        <v>-8.1391721347136977E-9</v>
      </c>
      <c r="GX991" s="12">
        <v>0</v>
      </c>
      <c r="GY991" s="12">
        <v>0</v>
      </c>
      <c r="GZ991" s="12">
        <v>0</v>
      </c>
      <c r="HA991" s="12">
        <v>0</v>
      </c>
      <c r="HB991" s="12">
        <v>0</v>
      </c>
      <c r="HC991" s="12">
        <v>0</v>
      </c>
      <c r="HD991" s="12">
        <v>0</v>
      </c>
      <c r="HE991" s="12">
        <v>0</v>
      </c>
      <c r="HF991" s="12">
        <v>0</v>
      </c>
      <c r="HG991" s="12">
        <v>0</v>
      </c>
      <c r="HH991" s="12">
        <v>0</v>
      </c>
      <c r="HI991" s="12">
        <v>0</v>
      </c>
      <c r="HJ991" s="12">
        <v>0</v>
      </c>
      <c r="HK991" s="12">
        <v>0</v>
      </c>
      <c r="HL991" s="12">
        <v>0</v>
      </c>
      <c r="HM991" s="12">
        <v>0</v>
      </c>
      <c r="HN991" s="12">
        <v>0</v>
      </c>
      <c r="HO991" s="12">
        <v>0</v>
      </c>
      <c r="HP991" s="12">
        <v>0</v>
      </c>
      <c r="HQ991" s="12">
        <v>0</v>
      </c>
      <c r="HR991" s="12">
        <v>0</v>
      </c>
      <c r="HS991" s="12">
        <v>0</v>
      </c>
      <c r="HT991" s="12">
        <v>0</v>
      </c>
      <c r="HU991" s="12">
        <v>0</v>
      </c>
      <c r="HV991" s="12">
        <v>0</v>
      </c>
      <c r="HW991" s="12">
        <v>0</v>
      </c>
      <c r="HX991" s="12">
        <v>0</v>
      </c>
      <c r="HY991" s="12">
        <v>0</v>
      </c>
      <c r="HZ991" s="12">
        <v>0</v>
      </c>
      <c r="IA991" s="12">
        <v>0</v>
      </c>
      <c r="IB991" s="12">
        <v>0</v>
      </c>
      <c r="IC991" s="12">
        <v>0</v>
      </c>
      <c r="ID991" s="12">
        <v>0</v>
      </c>
      <c r="IE991" s="12">
        <v>0</v>
      </c>
      <c r="IF991" s="12">
        <v>0</v>
      </c>
      <c r="IG991" s="12">
        <v>4.0008913074386665E-8</v>
      </c>
      <c r="IH991" s="12">
        <v>0</v>
      </c>
      <c r="II991" s="12">
        <v>-3.2270188300678378E-9</v>
      </c>
      <c r="IJ991" s="12">
        <v>0</v>
      </c>
      <c r="IK991" s="12">
        <v>0</v>
      </c>
      <c r="IL991" s="12">
        <v>0</v>
      </c>
      <c r="IM991" s="12">
        <v>0</v>
      </c>
      <c r="IN991" s="12">
        <v>0</v>
      </c>
      <c r="IO991" s="12">
        <v>0</v>
      </c>
      <c r="IP991" s="12">
        <v>0</v>
      </c>
      <c r="IQ991" s="12">
        <v>0</v>
      </c>
      <c r="IR991" s="12">
        <v>0</v>
      </c>
      <c r="IS991" s="12">
        <v>0</v>
      </c>
      <c r="IT991" s="12">
        <v>0</v>
      </c>
      <c r="IU991" s="12">
        <v>0</v>
      </c>
      <c r="IV991" s="12">
        <v>0</v>
      </c>
      <c r="IW991" s="12">
        <v>0</v>
      </c>
      <c r="IX991" s="12">
        <v>0</v>
      </c>
      <c r="IY991" s="12">
        <v>0</v>
      </c>
      <c r="IZ991" s="12">
        <v>0</v>
      </c>
      <c r="JA991" s="12">
        <v>0</v>
      </c>
      <c r="JB991" s="12">
        <v>0</v>
      </c>
      <c r="JC991" s="12">
        <v>0</v>
      </c>
      <c r="JD991" s="12">
        <v>0</v>
      </c>
      <c r="JE991" s="12">
        <v>0</v>
      </c>
      <c r="JF991" s="12">
        <v>0</v>
      </c>
      <c r="JG991" s="12">
        <v>0</v>
      </c>
      <c r="JH991" s="12">
        <v>0</v>
      </c>
      <c r="JI991" s="12">
        <v>0</v>
      </c>
      <c r="JJ991" s="12">
        <v>0</v>
      </c>
      <c r="JK991" s="12">
        <v>0</v>
      </c>
      <c r="JL991" s="12">
        <v>0</v>
      </c>
      <c r="JM991" s="12">
        <v>0</v>
      </c>
      <c r="JN991" s="12">
        <v>0</v>
      </c>
      <c r="JO991" s="12">
        <v>1.0271492008986891E-6</v>
      </c>
      <c r="JP991" s="12">
        <v>0</v>
      </c>
      <c r="JQ991" s="12">
        <v>0</v>
      </c>
      <c r="JR991" s="12">
        <v>0</v>
      </c>
      <c r="JS991" s="12">
        <v>0</v>
      </c>
      <c r="JT991" s="12">
        <v>0</v>
      </c>
      <c r="JU991" s="12">
        <v>-1.4024203947056398E-11</v>
      </c>
      <c r="JV991" s="12">
        <v>0</v>
      </c>
      <c r="JW991" s="12">
        <v>0</v>
      </c>
      <c r="JX991" s="12">
        <v>0</v>
      </c>
      <c r="JY991" s="12">
        <v>0</v>
      </c>
      <c r="JZ991" s="12">
        <v>0</v>
      </c>
      <c r="KA991" s="12">
        <v>0</v>
      </c>
      <c r="KB991" s="12">
        <v>0</v>
      </c>
      <c r="KC991" s="12">
        <v>0</v>
      </c>
      <c r="KD991" s="12">
        <v>0</v>
      </c>
      <c r="KE991" s="12">
        <v>0</v>
      </c>
      <c r="KF991" s="12">
        <v>0</v>
      </c>
      <c r="KG991" s="12">
        <v>0</v>
      </c>
      <c r="KH991" s="12">
        <v>0</v>
      </c>
      <c r="KI991" s="12">
        <v>0</v>
      </c>
      <c r="KJ991" s="12">
        <v>0</v>
      </c>
      <c r="KK991" s="12">
        <v>0</v>
      </c>
      <c r="KL991" s="12">
        <v>0</v>
      </c>
      <c r="KM991" s="12">
        <v>0</v>
      </c>
      <c r="KN991" s="12">
        <v>0</v>
      </c>
      <c r="KO991" s="12">
        <v>0</v>
      </c>
      <c r="KP991" s="12">
        <v>0</v>
      </c>
      <c r="KQ991" s="12">
        <v>0</v>
      </c>
      <c r="KR991" s="12">
        <v>0</v>
      </c>
      <c r="KS991" s="12">
        <v>0</v>
      </c>
      <c r="KT991" s="12">
        <v>0</v>
      </c>
      <c r="KU991" s="12">
        <v>0</v>
      </c>
      <c r="KV991" s="12">
        <v>0</v>
      </c>
      <c r="KW991" s="12">
        <v>0</v>
      </c>
      <c r="KX991" s="12">
        <v>0</v>
      </c>
      <c r="KY991" s="12">
        <v>0</v>
      </c>
      <c r="KZ991" s="12">
        <v>2.2825537797748646E-6</v>
      </c>
      <c r="LA991" s="12">
        <v>0</v>
      </c>
      <c r="LB991" s="12">
        <v>0</v>
      </c>
      <c r="LC991" s="12">
        <v>0</v>
      </c>
      <c r="LD991" s="12">
        <v>0</v>
      </c>
      <c r="LE991" s="12">
        <v>0</v>
      </c>
      <c r="LF991" s="12">
        <v>0</v>
      </c>
      <c r="LG991" s="12">
        <v>-1.9791922058495138E-11</v>
      </c>
      <c r="LH991" s="12">
        <v>0</v>
      </c>
      <c r="LI991" s="12">
        <v>0</v>
      </c>
      <c r="LJ991" s="12">
        <v>0</v>
      </c>
      <c r="LK991" s="12">
        <v>0</v>
      </c>
      <c r="LL991" s="12">
        <v>0</v>
      </c>
      <c r="LM991" s="12">
        <v>0</v>
      </c>
      <c r="LN991" s="12">
        <v>0</v>
      </c>
      <c r="LO991" s="12">
        <v>0</v>
      </c>
      <c r="LP991" s="12">
        <v>0</v>
      </c>
      <c r="LQ991" s="12">
        <v>0</v>
      </c>
      <c r="LR991" s="12">
        <v>0</v>
      </c>
      <c r="LS991" s="12">
        <v>0</v>
      </c>
      <c r="LT991" s="12">
        <v>0</v>
      </c>
      <c r="LU991" s="12">
        <v>0</v>
      </c>
      <c r="LV991" s="12">
        <v>0</v>
      </c>
      <c r="LW991" s="12">
        <v>0</v>
      </c>
      <c r="LX991" s="12">
        <v>0</v>
      </c>
      <c r="LY991" s="12">
        <v>0</v>
      </c>
      <c r="LZ991" s="12">
        <v>0</v>
      </c>
      <c r="MA991" s="12">
        <v>0</v>
      </c>
      <c r="MB991" s="12">
        <v>0</v>
      </c>
      <c r="MC991" s="12">
        <v>0</v>
      </c>
      <c r="MD991" s="12">
        <v>0</v>
      </c>
      <c r="ME991" s="12">
        <v>0</v>
      </c>
      <c r="MF991" s="12">
        <v>0</v>
      </c>
      <c r="MG991" s="12">
        <v>0</v>
      </c>
      <c r="MH991" s="12">
        <v>0</v>
      </c>
      <c r="MI991" s="12">
        <v>0</v>
      </c>
      <c r="MJ991" s="12">
        <v>0</v>
      </c>
      <c r="MK991" s="12">
        <v>3.8042562996247745E-7</v>
      </c>
      <c r="ML991" s="12">
        <v>0</v>
      </c>
      <c r="MM991" s="12">
        <v>0</v>
      </c>
      <c r="MN991" s="12">
        <v>0</v>
      </c>
      <c r="MO991" s="12">
        <v>0</v>
      </c>
      <c r="MP991" s="12">
        <v>0</v>
      </c>
      <c r="MQ991" s="12">
        <v>0</v>
      </c>
      <c r="MR991" s="12">
        <v>0</v>
      </c>
      <c r="MS991" s="12">
        <v>-2.1216784096730456E-11</v>
      </c>
      <c r="MT991" s="12">
        <v>0</v>
      </c>
      <c r="MU991" s="12">
        <v>0</v>
      </c>
      <c r="MV991" s="12">
        <v>0</v>
      </c>
      <c r="MW991" s="12">
        <v>0</v>
      </c>
      <c r="MX991" s="12">
        <v>0</v>
      </c>
      <c r="MY991" s="12">
        <v>0</v>
      </c>
      <c r="MZ991" s="12">
        <v>0</v>
      </c>
      <c r="NA991" s="12">
        <v>0</v>
      </c>
      <c r="NB991" s="12">
        <v>0</v>
      </c>
      <c r="NC991" s="12">
        <v>0</v>
      </c>
      <c r="ND991" s="12">
        <v>0</v>
      </c>
      <c r="NE991" s="12">
        <v>0</v>
      </c>
      <c r="NF991" s="12">
        <v>0</v>
      </c>
      <c r="NG991" s="12">
        <v>0</v>
      </c>
      <c r="NH991" s="12">
        <v>0</v>
      </c>
      <c r="NI991" s="12">
        <v>0</v>
      </c>
      <c r="NJ991" s="12">
        <v>0</v>
      </c>
      <c r="NK991" s="12">
        <v>0</v>
      </c>
      <c r="NL991" s="12">
        <v>0</v>
      </c>
      <c r="NM991" s="12">
        <v>0</v>
      </c>
      <c r="NN991" s="12">
        <v>0</v>
      </c>
      <c r="NO991" s="12">
        <v>0</v>
      </c>
      <c r="NP991" s="12">
        <v>0</v>
      </c>
      <c r="NQ991" s="12">
        <v>0</v>
      </c>
      <c r="NR991" s="12">
        <v>0</v>
      </c>
      <c r="NS991" s="12">
        <v>0</v>
      </c>
      <c r="NT991" s="12">
        <v>0</v>
      </c>
      <c r="NU991" s="12">
        <v>0</v>
      </c>
      <c r="NV991" s="12">
        <v>2.0602771361645968E-6</v>
      </c>
      <c r="NW991" s="12">
        <v>0</v>
      </c>
      <c r="NX991" s="12">
        <v>0</v>
      </c>
      <c r="NY991" s="12">
        <v>0</v>
      </c>
      <c r="NZ991" s="12">
        <v>0</v>
      </c>
      <c r="OA991" s="12">
        <v>0</v>
      </c>
      <c r="OB991" s="12">
        <v>0</v>
      </c>
      <c r="OC991" s="12">
        <v>0</v>
      </c>
      <c r="OD991" s="12">
        <v>0</v>
      </c>
      <c r="OE991" s="12">
        <v>-8.9220640868629886E-6</v>
      </c>
      <c r="OF991" s="12">
        <v>7.0469019016792631E-26</v>
      </c>
      <c r="OG991" s="12">
        <v>0</v>
      </c>
      <c r="OH991" s="12">
        <v>0</v>
      </c>
      <c r="OI991" s="12">
        <v>1.8051252540550773E-27</v>
      </c>
      <c r="OJ991" s="12">
        <v>5.1925638918420895E-7</v>
      </c>
      <c r="OK991" s="12">
        <v>0</v>
      </c>
      <c r="OL991" s="12">
        <v>0</v>
      </c>
      <c r="OM991" s="12">
        <v>0</v>
      </c>
      <c r="ON991" s="12">
        <v>0</v>
      </c>
      <c r="OO991" s="12">
        <v>2.9979281607393609E-7</v>
      </c>
      <c r="OP991" s="12">
        <v>0</v>
      </c>
      <c r="OQ991" s="12">
        <v>0</v>
      </c>
      <c r="OR991" s="12">
        <v>0</v>
      </c>
      <c r="OS991" s="12">
        <v>0</v>
      </c>
      <c r="OT991" s="12">
        <v>0</v>
      </c>
      <c r="OU991" s="12">
        <v>0</v>
      </c>
      <c r="OV991" s="12">
        <v>0</v>
      </c>
      <c r="OW991" s="12">
        <v>0</v>
      </c>
      <c r="OX991" s="12">
        <v>0</v>
      </c>
      <c r="OY991" s="12">
        <v>0</v>
      </c>
      <c r="OZ991" s="12">
        <v>0</v>
      </c>
      <c r="PA991" s="12">
        <v>0</v>
      </c>
      <c r="PB991" s="12">
        <v>0</v>
      </c>
      <c r="PC991" s="12">
        <v>0</v>
      </c>
      <c r="PD991" s="12">
        <v>0</v>
      </c>
      <c r="PE991" s="12">
        <v>0</v>
      </c>
      <c r="PF991" s="12">
        <v>0</v>
      </c>
      <c r="PG991" s="12">
        <v>0</v>
      </c>
      <c r="PH991" s="12">
        <v>0</v>
      </c>
      <c r="PI991" s="12">
        <v>0</v>
      </c>
      <c r="PJ991" s="12">
        <v>3.1709771522831875E-8</v>
      </c>
      <c r="PK991" s="12">
        <v>0</v>
      </c>
      <c r="PL991" s="12">
        <v>0</v>
      </c>
      <c r="PM991" s="12">
        <v>0</v>
      </c>
      <c r="PN991" s="12">
        <v>0</v>
      </c>
      <c r="PO991" s="12">
        <v>0</v>
      </c>
      <c r="PP991" s="12">
        <v>3.9762611201965522E-6</v>
      </c>
      <c r="PQ991" s="12">
        <v>-2.9585017876749391E-7</v>
      </c>
      <c r="PR991" s="12">
        <v>8.3212078822867434E-9</v>
      </c>
      <c r="PS991" s="12">
        <v>0</v>
      </c>
      <c r="PT991" s="12">
        <v>2.8298061610026654E-11</v>
      </c>
      <c r="PU991" s="12">
        <v>0</v>
      </c>
      <c r="PV991" s="12">
        <v>0</v>
      </c>
      <c r="PW991" s="12">
        <v>0</v>
      </c>
      <c r="PX991" s="12">
        <v>0</v>
      </c>
      <c r="PY991" s="12">
        <v>0</v>
      </c>
      <c r="PZ991" s="12">
        <v>0</v>
      </c>
      <c r="QA991" s="12">
        <v>1.6806722689075633E-8</v>
      </c>
      <c r="QB991" s="12">
        <v>0</v>
      </c>
      <c r="QC991" s="12">
        <v>0</v>
      </c>
      <c r="QD991" s="12">
        <v>0</v>
      </c>
      <c r="QE991" s="12">
        <v>-0.52545538176012008</v>
      </c>
      <c r="QF991" s="12">
        <v>1.3897565592718884E-23</v>
      </c>
      <c r="QG991" s="12">
        <v>9.6219453547773351E-17</v>
      </c>
      <c r="QH991" s="12">
        <v>0</v>
      </c>
      <c r="QI991" s="12">
        <v>7.2483339995685825E-5</v>
      </c>
      <c r="QJ991" s="12">
        <v>0</v>
      </c>
      <c r="QK991" s="12">
        <v>0</v>
      </c>
      <c r="QL991" s="12">
        <v>0</v>
      </c>
      <c r="QM991" s="12">
        <v>0</v>
      </c>
      <c r="QN991" s="12">
        <v>0</v>
      </c>
      <c r="QO991" s="12">
        <v>0</v>
      </c>
      <c r="QP991" s="12">
        <v>0</v>
      </c>
      <c r="QQ991" s="12">
        <v>0</v>
      </c>
      <c r="QR991" s="12">
        <v>0</v>
      </c>
      <c r="QS991" s="12">
        <v>0</v>
      </c>
      <c r="QT991" s="12">
        <v>0</v>
      </c>
      <c r="QU991" s="12">
        <v>0</v>
      </c>
      <c r="QV991" s="12">
        <v>0</v>
      </c>
      <c r="QW991" s="12">
        <v>0</v>
      </c>
      <c r="QX991" s="12">
        <v>0</v>
      </c>
      <c r="QY991" s="12">
        <v>0</v>
      </c>
      <c r="QZ991" s="12">
        <v>0</v>
      </c>
      <c r="RA991" s="12">
        <v>0</v>
      </c>
      <c r="RB991" s="12">
        <v>0</v>
      </c>
      <c r="RC991" s="12">
        <v>0</v>
      </c>
      <c r="RD991" s="12">
        <v>0</v>
      </c>
      <c r="RE991" s="12">
        <v>0</v>
      </c>
      <c r="RF991" s="12">
        <v>0</v>
      </c>
      <c r="RG991" s="12">
        <v>0</v>
      </c>
      <c r="RH991" s="12">
        <v>0</v>
      </c>
      <c r="RI991" s="12">
        <v>0</v>
      </c>
      <c r="RJ991" s="12">
        <v>0</v>
      </c>
      <c r="RK991" s="12">
        <v>0</v>
      </c>
      <c r="RL991" s="12">
        <v>0</v>
      </c>
      <c r="RM991" s="12">
        <v>0</v>
      </c>
      <c r="RN991" s="12">
        <v>0</v>
      </c>
      <c r="RO991" s="12">
        <v>0</v>
      </c>
      <c r="RP991" s="12">
        <v>4.1928165794972869E-2</v>
      </c>
      <c r="RQ991" s="12">
        <v>-5.6801417085505059E-7</v>
      </c>
      <c r="RR991" s="12">
        <v>1.03542155240776E-11</v>
      </c>
      <c r="RS991" s="12">
        <v>9.433388584807724E-3</v>
      </c>
      <c r="RT991" s="12">
        <v>0</v>
      </c>
      <c r="RU991" s="12">
        <v>0</v>
      </c>
      <c r="RV991" s="12">
        <v>0</v>
      </c>
      <c r="RW991" s="12">
        <v>0</v>
      </c>
      <c r="RX991" s="12">
        <v>0</v>
      </c>
      <c r="RY991" s="12">
        <v>0</v>
      </c>
      <c r="RZ991" s="12">
        <v>0</v>
      </c>
      <c r="SA991" s="12">
        <v>0</v>
      </c>
      <c r="SB991" s="12">
        <v>0</v>
      </c>
      <c r="SC991" s="12">
        <v>0</v>
      </c>
      <c r="SD991" s="12">
        <v>0</v>
      </c>
      <c r="SE991" s="12">
        <v>0</v>
      </c>
      <c r="SF991" s="12">
        <v>0</v>
      </c>
      <c r="SG991" s="12">
        <v>0</v>
      </c>
      <c r="SH991" s="12">
        <v>0</v>
      </c>
      <c r="SI991" s="12">
        <v>0</v>
      </c>
      <c r="SJ991" s="12">
        <v>0</v>
      </c>
      <c r="SK991" s="12">
        <v>0</v>
      </c>
      <c r="SL991" s="12">
        <v>0</v>
      </c>
      <c r="SM991" s="12">
        <v>0</v>
      </c>
      <c r="SN991" s="12">
        <v>0</v>
      </c>
      <c r="SO991" s="12">
        <v>0</v>
      </c>
      <c r="SP991" s="12">
        <v>0</v>
      </c>
      <c r="SQ991" s="12">
        <v>0</v>
      </c>
      <c r="SR991" s="12">
        <v>0</v>
      </c>
      <c r="SS991" s="12">
        <v>0</v>
      </c>
      <c r="ST991" s="12">
        <v>0</v>
      </c>
      <c r="SU991" s="12">
        <v>0</v>
      </c>
      <c r="SV991" s="12">
        <v>0</v>
      </c>
      <c r="SW991" s="12">
        <v>0</v>
      </c>
      <c r="SX991" s="12">
        <v>0</v>
      </c>
      <c r="SY991" s="12">
        <v>0</v>
      </c>
      <c r="SZ991" s="12">
        <v>0</v>
      </c>
      <c r="TA991" s="12">
        <v>0.48217390664218529</v>
      </c>
      <c r="TB991" s="12">
        <v>0</v>
      </c>
      <c r="TC991" s="12">
        <v>-1.036111229840009E-11</v>
      </c>
      <c r="TD991" s="12">
        <v>0</v>
      </c>
      <c r="TE991" s="12">
        <v>0</v>
      </c>
      <c r="TF991" s="12">
        <v>0</v>
      </c>
      <c r="TG991" s="12">
        <v>0</v>
      </c>
      <c r="TH991" s="12">
        <v>0</v>
      </c>
      <c r="TI991" s="12">
        <v>0</v>
      </c>
      <c r="TJ991" s="12">
        <v>0</v>
      </c>
      <c r="TK991" s="12">
        <v>0</v>
      </c>
      <c r="TL991" s="12">
        <v>0</v>
      </c>
      <c r="TM991" s="12">
        <v>0</v>
      </c>
      <c r="TN991" s="12">
        <v>0</v>
      </c>
      <c r="TO991" s="12">
        <v>0</v>
      </c>
      <c r="TP991" s="12">
        <v>0</v>
      </c>
      <c r="TQ991" s="12">
        <v>0</v>
      </c>
      <c r="TR991" s="12">
        <v>0</v>
      </c>
      <c r="TS991" s="12">
        <v>0</v>
      </c>
      <c r="TT991" s="12">
        <v>0</v>
      </c>
      <c r="TU991" s="12">
        <v>0</v>
      </c>
      <c r="TV991" s="12">
        <v>0</v>
      </c>
      <c r="TW991" s="12">
        <v>0</v>
      </c>
      <c r="TX991" s="12">
        <v>0</v>
      </c>
      <c r="TY991" s="12">
        <v>0</v>
      </c>
      <c r="TZ991" s="12">
        <v>0</v>
      </c>
      <c r="UA991" s="12">
        <v>0</v>
      </c>
      <c r="UB991" s="12">
        <v>0</v>
      </c>
      <c r="UC991" s="12">
        <v>0</v>
      </c>
      <c r="UD991" s="12">
        <v>0</v>
      </c>
      <c r="UE991" s="12">
        <v>0</v>
      </c>
      <c r="UF991" s="12">
        <v>0</v>
      </c>
      <c r="UG991" s="12">
        <v>0</v>
      </c>
      <c r="UH991" s="12">
        <v>0</v>
      </c>
      <c r="UI991" s="12">
        <v>0</v>
      </c>
      <c r="UJ991" s="12">
        <v>0</v>
      </c>
      <c r="UK991" s="12">
        <v>0</v>
      </c>
      <c r="UL991" s="12">
        <v>0</v>
      </c>
      <c r="UM991" s="12">
        <v>5.553338205075023E-7</v>
      </c>
      <c r="UN991" s="12">
        <v>0</v>
      </c>
      <c r="UO991" s="12">
        <v>-9.4333902054396807E-3</v>
      </c>
      <c r="UP991" s="12">
        <v>0</v>
      </c>
      <c r="UQ991" s="12">
        <v>0</v>
      </c>
      <c r="UR991" s="12">
        <v>0</v>
      </c>
      <c r="US991" s="12">
        <v>0</v>
      </c>
      <c r="UT991" s="12">
        <v>0</v>
      </c>
      <c r="UU991" s="12">
        <v>0</v>
      </c>
      <c r="UV991" s="12">
        <v>0</v>
      </c>
      <c r="UW991" s="12">
        <v>0</v>
      </c>
      <c r="UX991" s="12">
        <v>0</v>
      </c>
      <c r="UY991" s="12">
        <v>0</v>
      </c>
      <c r="UZ991" s="12">
        <v>0</v>
      </c>
      <c r="VA991" s="12">
        <v>0</v>
      </c>
      <c r="VB991" s="12">
        <v>0</v>
      </c>
      <c r="VC991" s="12">
        <v>0</v>
      </c>
      <c r="VD991" s="12">
        <v>0</v>
      </c>
      <c r="VE991" s="12">
        <v>0</v>
      </c>
      <c r="VF991" s="12">
        <v>0</v>
      </c>
      <c r="VG991" s="12">
        <v>0</v>
      </c>
      <c r="VH991" s="12">
        <v>0</v>
      </c>
      <c r="VI991" s="12">
        <v>0</v>
      </c>
      <c r="VJ991" s="12">
        <v>0</v>
      </c>
      <c r="VK991" s="12">
        <v>0</v>
      </c>
      <c r="VL991" s="12">
        <v>0</v>
      </c>
      <c r="VM991" s="12">
        <v>0</v>
      </c>
      <c r="VN991" s="12">
        <v>0</v>
      </c>
      <c r="VO991" s="12">
        <v>0</v>
      </c>
      <c r="VP991" s="12">
        <v>0</v>
      </c>
      <c r="VQ991" s="12">
        <v>0</v>
      </c>
      <c r="VR991" s="12">
        <v>0</v>
      </c>
      <c r="VS991" s="12">
        <v>0</v>
      </c>
      <c r="VT991" s="12">
        <v>0</v>
      </c>
      <c r="VU991" s="12">
        <v>0</v>
      </c>
      <c r="VV991" s="12">
        <v>0</v>
      </c>
      <c r="VW991" s="12">
        <v>1.3533089566360752E-3</v>
      </c>
      <c r="VX991" s="12">
        <v>0</v>
      </c>
      <c r="VY991" s="12">
        <v>0</v>
      </c>
      <c r="VZ991" s="12">
        <v>0</v>
      </c>
      <c r="WA991" s="12">
        <v>-6.2954860628522586E-4</v>
      </c>
      <c r="WB991" s="12">
        <v>1.5853811060072567E-24</v>
      </c>
      <c r="WC991" s="12">
        <v>1.7638711024020579E-23</v>
      </c>
      <c r="WD991" s="12">
        <v>1.0544089056433206E-23</v>
      </c>
      <c r="WE991" s="12">
        <v>0</v>
      </c>
      <c r="WF991" s="12">
        <v>0</v>
      </c>
      <c r="WG991" s="12">
        <v>1.3077522010291939E-26</v>
      </c>
      <c r="WH991" s="12">
        <v>3.013093453445517E-27</v>
      </c>
      <c r="WI991" s="12">
        <v>2.2539098790478355E-26</v>
      </c>
      <c r="WJ991" s="12">
        <v>1.158274356267321E-8</v>
      </c>
      <c r="WK991" s="12">
        <v>0</v>
      </c>
      <c r="WL991" s="12">
        <v>0</v>
      </c>
      <c r="WM991" s="12">
        <v>0</v>
      </c>
      <c r="WN991" s="12">
        <v>0</v>
      </c>
      <c r="WO991" s="12">
        <v>0</v>
      </c>
      <c r="WP991" s="12">
        <v>0</v>
      </c>
      <c r="WQ991" s="12">
        <v>0</v>
      </c>
      <c r="WR991" s="12">
        <v>0</v>
      </c>
      <c r="WS991" s="12">
        <v>0</v>
      </c>
      <c r="WT991" s="12">
        <v>0</v>
      </c>
      <c r="WU991" s="12">
        <v>0</v>
      </c>
      <c r="WV991" s="12">
        <v>0</v>
      </c>
      <c r="WW991" s="12">
        <v>0</v>
      </c>
      <c r="WX991" s="12">
        <v>0</v>
      </c>
      <c r="WY991" s="12">
        <v>0</v>
      </c>
      <c r="WZ991" s="12">
        <v>0</v>
      </c>
      <c r="XA991" s="12">
        <v>0</v>
      </c>
      <c r="XB991" s="12">
        <v>0</v>
      </c>
      <c r="XC991" s="12">
        <v>0</v>
      </c>
      <c r="XD991" s="12">
        <v>0</v>
      </c>
      <c r="XE991" s="12">
        <v>0</v>
      </c>
      <c r="XF991" s="12">
        <v>0</v>
      </c>
      <c r="XG991" s="12">
        <v>0</v>
      </c>
      <c r="XH991" s="12">
        <v>0</v>
      </c>
      <c r="XI991" s="12">
        <v>0</v>
      </c>
      <c r="XJ991" s="12">
        <v>0</v>
      </c>
      <c r="XK991" s="12">
        <v>0</v>
      </c>
      <c r="XL991" s="12">
        <v>4.3385584749286474E-25</v>
      </c>
      <c r="XM991" s="12">
        <v>-2.4373901199026379E-20</v>
      </c>
      <c r="XN991" s="12">
        <v>0</v>
      </c>
      <c r="XO991" s="12">
        <v>0</v>
      </c>
      <c r="XP991" s="12">
        <v>0</v>
      </c>
      <c r="XQ991" s="12">
        <v>0</v>
      </c>
      <c r="XR991" s="12">
        <v>0</v>
      </c>
      <c r="XS991" s="12">
        <v>0</v>
      </c>
      <c r="XT991" s="12">
        <v>0</v>
      </c>
      <c r="XU991" s="12">
        <v>0</v>
      </c>
      <c r="XV991" s="12">
        <v>0</v>
      </c>
      <c r="XW991" s="12">
        <v>0</v>
      </c>
      <c r="XX991" s="12">
        <v>0</v>
      </c>
      <c r="XY991" s="12">
        <v>0</v>
      </c>
      <c r="XZ991" s="12">
        <v>0</v>
      </c>
      <c r="YA991" s="12">
        <v>0</v>
      </c>
      <c r="YB991" s="12">
        <v>0</v>
      </c>
      <c r="YC991" s="12">
        <v>0</v>
      </c>
      <c r="YD991" s="12">
        <v>0</v>
      </c>
      <c r="YE991" s="12">
        <v>0</v>
      </c>
      <c r="YF991" s="12">
        <v>0</v>
      </c>
      <c r="YG991" s="12">
        <v>0</v>
      </c>
      <c r="YH991" s="12">
        <v>0</v>
      </c>
      <c r="YI991" s="12">
        <v>0</v>
      </c>
      <c r="YJ991" s="12">
        <v>0</v>
      </c>
      <c r="YK991" s="12">
        <v>0</v>
      </c>
      <c r="YL991" s="12">
        <v>0</v>
      </c>
      <c r="YM991" s="12">
        <v>0</v>
      </c>
      <c r="YN991" s="12">
        <v>0</v>
      </c>
      <c r="YO991" s="12">
        <v>0</v>
      </c>
      <c r="YP991" s="12">
        <v>0</v>
      </c>
      <c r="YQ991" s="12">
        <v>0</v>
      </c>
      <c r="YR991" s="12">
        <v>0</v>
      </c>
      <c r="YS991" s="12">
        <v>0</v>
      </c>
      <c r="YT991" s="12">
        <v>1.2680350347538148E-8</v>
      </c>
      <c r="YU991" s="12">
        <v>0</v>
      </c>
      <c r="YV991" s="12">
        <v>0</v>
      </c>
      <c r="YW991" s="12">
        <v>1.0412540339828753E-5</v>
      </c>
      <c r="YX991" s="12">
        <v>9.9999999999999995E-21</v>
      </c>
      <c r="YY991" s="12">
        <v>-5.31187605600565E-6</v>
      </c>
      <c r="YZ991" s="12">
        <v>0</v>
      </c>
      <c r="ZA991" s="12">
        <v>7.4848689854246492E-9</v>
      </c>
      <c r="ZB991" s="12">
        <v>0</v>
      </c>
      <c r="ZC991" s="12">
        <v>1.9154176132939599E-11</v>
      </c>
      <c r="ZD991" s="12">
        <v>1.7117393205799288E-11</v>
      </c>
      <c r="ZE991" s="12">
        <v>4.275881678976926E-11</v>
      </c>
      <c r="ZF991" s="12">
        <v>0</v>
      </c>
      <c r="ZG991" s="12">
        <v>0</v>
      </c>
      <c r="ZH991" s="12">
        <v>0</v>
      </c>
      <c r="ZI991" s="12">
        <v>0</v>
      </c>
      <c r="ZJ991" s="12">
        <v>0</v>
      </c>
      <c r="ZK991" s="12">
        <v>0</v>
      </c>
      <c r="ZL991" s="12">
        <v>0</v>
      </c>
      <c r="ZM991" s="12">
        <v>0</v>
      </c>
      <c r="ZN991" s="12">
        <v>0</v>
      </c>
      <c r="ZO991" s="12">
        <v>0</v>
      </c>
      <c r="ZP991" s="12">
        <v>0</v>
      </c>
      <c r="ZQ991" s="12">
        <v>0</v>
      </c>
      <c r="ZR991" s="12">
        <v>0</v>
      </c>
      <c r="ZS991" s="12">
        <v>0</v>
      </c>
      <c r="ZT991" s="12">
        <v>0</v>
      </c>
      <c r="ZU991" s="12">
        <v>0</v>
      </c>
      <c r="ZV991" s="12">
        <v>0</v>
      </c>
      <c r="ZW991" s="12">
        <v>0</v>
      </c>
      <c r="ZX991" s="12">
        <v>0</v>
      </c>
      <c r="ZY991" s="12">
        <v>0</v>
      </c>
      <c r="ZZ991" s="12">
        <v>0</v>
      </c>
      <c r="AAA991" s="12">
        <v>0</v>
      </c>
      <c r="AAB991" s="12">
        <v>0</v>
      </c>
      <c r="AAC991" s="12">
        <v>0</v>
      </c>
      <c r="AAD991" s="12">
        <v>0</v>
      </c>
      <c r="AAE991" s="12">
        <v>0</v>
      </c>
      <c r="AAF991" s="12">
        <v>0</v>
      </c>
      <c r="AAG991" s="12">
        <v>0</v>
      </c>
      <c r="AAH991" s="12">
        <v>1.9720720340584761E-27</v>
      </c>
      <c r="AAI991" s="12">
        <v>0</v>
      </c>
      <c r="AAJ991" s="12">
        <v>1.0694748096839326E-8</v>
      </c>
      <c r="AAK991" s="12">
        <v>-8.9489609137628794E-7</v>
      </c>
      <c r="AAL991" s="12">
        <v>0</v>
      </c>
      <c r="AAM991" s="12">
        <v>4.6617346819579224E-9</v>
      </c>
      <c r="AAN991" s="12">
        <v>0</v>
      </c>
      <c r="AAO991" s="12">
        <v>0</v>
      </c>
      <c r="AAP991" s="12">
        <v>0</v>
      </c>
      <c r="AAQ991" s="12">
        <v>0</v>
      </c>
      <c r="AAR991" s="12">
        <v>0</v>
      </c>
      <c r="AAS991" s="12">
        <v>0</v>
      </c>
      <c r="AAT991" s="12">
        <v>1.8414839438855574E-14</v>
      </c>
      <c r="AAU991" s="12">
        <v>0</v>
      </c>
      <c r="AAV991" s="12">
        <v>0</v>
      </c>
      <c r="AAW991" s="12">
        <v>0</v>
      </c>
      <c r="AAX991" s="12">
        <v>0</v>
      </c>
      <c r="AAY991" s="12">
        <v>0</v>
      </c>
      <c r="AAZ991" s="12">
        <v>0</v>
      </c>
      <c r="ABA991" s="12">
        <v>0</v>
      </c>
      <c r="ABB991" s="12">
        <v>0</v>
      </c>
      <c r="ABC991" s="12">
        <v>0</v>
      </c>
      <c r="ABD991" s="12">
        <v>0</v>
      </c>
      <c r="ABE991" s="12">
        <v>0</v>
      </c>
      <c r="ABF991" s="12">
        <v>0</v>
      </c>
      <c r="ABG991" s="12">
        <v>0</v>
      </c>
      <c r="ABH991" s="12">
        <v>0</v>
      </c>
      <c r="ABI991" s="12">
        <v>0</v>
      </c>
      <c r="ABJ991" s="12">
        <v>0</v>
      </c>
      <c r="ABK991" s="12">
        <v>0</v>
      </c>
      <c r="ABL991" s="12">
        <v>0</v>
      </c>
      <c r="ABM991" s="12">
        <v>0</v>
      </c>
      <c r="ABN991" s="12">
        <v>0</v>
      </c>
      <c r="ABO991" s="12">
        <v>0</v>
      </c>
      <c r="ABP991" s="12">
        <v>0</v>
      </c>
      <c r="ABQ991" s="12">
        <v>0</v>
      </c>
      <c r="ABR991" s="12">
        <v>0</v>
      </c>
      <c r="ABS991" s="12">
        <v>0</v>
      </c>
      <c r="ABT991" s="12">
        <v>0</v>
      </c>
      <c r="ABU991" s="12">
        <v>5.3011813079088056E-6</v>
      </c>
      <c r="ABV991" s="12">
        <v>0</v>
      </c>
      <c r="ABW991" s="12">
        <v>-8.613767415939804E-9</v>
      </c>
      <c r="ABX991" s="12">
        <v>0</v>
      </c>
      <c r="ABY991" s="12">
        <v>0</v>
      </c>
      <c r="ABZ991" s="12">
        <v>0</v>
      </c>
      <c r="ACA991" s="12">
        <v>0</v>
      </c>
      <c r="ACB991" s="12">
        <v>0</v>
      </c>
      <c r="ACC991" s="12">
        <v>0</v>
      </c>
      <c r="ACD991" s="12">
        <v>0</v>
      </c>
      <c r="ACE991" s="12">
        <v>0</v>
      </c>
      <c r="ACF991" s="12">
        <v>0</v>
      </c>
      <c r="ACG991" s="12">
        <v>0</v>
      </c>
      <c r="ACH991" s="12">
        <v>0</v>
      </c>
      <c r="ACI991" s="12">
        <v>0</v>
      </c>
      <c r="ACJ991" s="12">
        <v>0</v>
      </c>
      <c r="ACK991" s="12">
        <v>0</v>
      </c>
      <c r="ACL991" s="12">
        <v>0</v>
      </c>
      <c r="ACM991" s="12">
        <v>0</v>
      </c>
      <c r="ACN991" s="12">
        <v>0</v>
      </c>
      <c r="ACO991" s="12">
        <v>0</v>
      </c>
      <c r="ACP991" s="12">
        <v>0</v>
      </c>
      <c r="ACQ991" s="12">
        <v>0</v>
      </c>
      <c r="ACR991" s="12">
        <v>0</v>
      </c>
      <c r="ACS991" s="12">
        <v>0</v>
      </c>
      <c r="ACT991" s="12">
        <v>0</v>
      </c>
      <c r="ACU991" s="12">
        <v>0</v>
      </c>
      <c r="ACV991" s="12">
        <v>0</v>
      </c>
      <c r="ACW991" s="12">
        <v>0</v>
      </c>
      <c r="ACX991" s="12">
        <v>0</v>
      </c>
      <c r="ACY991" s="12">
        <v>0</v>
      </c>
      <c r="ACZ991" s="12">
        <v>0</v>
      </c>
      <c r="ADA991" s="12">
        <v>0</v>
      </c>
      <c r="ADB991" s="12">
        <v>0</v>
      </c>
      <c r="ADC991" s="12">
        <v>0</v>
      </c>
      <c r="ADD991" s="12">
        <v>0</v>
      </c>
      <c r="ADE991" s="12">
        <v>0</v>
      </c>
      <c r="ADF991" s="12">
        <v>0</v>
      </c>
      <c r="ADG991" s="12">
        <v>8.9489609137626845E-7</v>
      </c>
      <c r="ADH991" s="12">
        <v>0</v>
      </c>
      <c r="ADI991" s="12">
        <v>-5.5760279235596502E-9</v>
      </c>
      <c r="ADJ991" s="12">
        <v>0</v>
      </c>
      <c r="ADK991" s="12">
        <v>0</v>
      </c>
      <c r="ADL991" s="12">
        <v>0</v>
      </c>
      <c r="ADM991" s="12">
        <v>0</v>
      </c>
      <c r="ADN991" s="12">
        <v>0</v>
      </c>
      <c r="ADO991" s="12">
        <v>0</v>
      </c>
      <c r="ADP991" s="12">
        <v>0</v>
      </c>
      <c r="ADQ991" s="12">
        <v>0</v>
      </c>
      <c r="ADR991" s="12">
        <v>0</v>
      </c>
      <c r="ADS991" s="12">
        <v>0</v>
      </c>
      <c r="ADT991" s="12">
        <v>0</v>
      </c>
      <c r="ADU991" s="12">
        <v>0</v>
      </c>
      <c r="ADV991" s="12">
        <v>0</v>
      </c>
      <c r="ADW991" s="12">
        <v>0</v>
      </c>
      <c r="ADX991" s="12">
        <v>0</v>
      </c>
      <c r="ADY991" s="12">
        <v>0</v>
      </c>
      <c r="ADZ991" s="12">
        <v>0</v>
      </c>
      <c r="AEA991" s="12">
        <v>0</v>
      </c>
      <c r="AEB991" s="12">
        <v>0</v>
      </c>
      <c r="AEC991" s="12">
        <v>0</v>
      </c>
      <c r="AED991" s="12">
        <v>0</v>
      </c>
      <c r="AEE991" s="12">
        <v>0</v>
      </c>
      <c r="AEF991" s="12">
        <v>0</v>
      </c>
      <c r="AEG991" s="12">
        <v>0</v>
      </c>
      <c r="AEH991" s="12">
        <v>0</v>
      </c>
      <c r="AEI991" s="12">
        <v>0</v>
      </c>
      <c r="AEJ991" s="12">
        <v>0</v>
      </c>
      <c r="AEK991" s="12">
        <v>0</v>
      </c>
      <c r="AEL991" s="12">
        <v>0</v>
      </c>
      <c r="AEM991" s="12">
        <v>0</v>
      </c>
      <c r="AEN991" s="12">
        <v>0</v>
      </c>
      <c r="AEO991" s="12">
        <v>4.3385584746083068E-25</v>
      </c>
      <c r="AEP991" s="12">
        <v>0</v>
      </c>
      <c r="AEQ991" s="12">
        <v>0</v>
      </c>
      <c r="AER991" s="12">
        <v>0</v>
      </c>
      <c r="AES991" s="12">
        <v>0</v>
      </c>
      <c r="AET991" s="12">
        <v>0</v>
      </c>
      <c r="AEU991" s="12">
        <v>-1.917709495044122E-11</v>
      </c>
      <c r="AEV991" s="12">
        <v>0</v>
      </c>
      <c r="AEW991" s="12">
        <v>0</v>
      </c>
      <c r="AEX991" s="12">
        <v>0</v>
      </c>
      <c r="AEY991" s="12">
        <v>0</v>
      </c>
      <c r="AEZ991" s="12">
        <v>0</v>
      </c>
      <c r="AFA991" s="12">
        <v>0</v>
      </c>
      <c r="AFB991" s="12">
        <v>0</v>
      </c>
      <c r="AFC991" s="12">
        <v>0</v>
      </c>
      <c r="AFD991" s="12">
        <v>0</v>
      </c>
      <c r="AFE991" s="12">
        <v>0</v>
      </c>
      <c r="AFF991" s="12">
        <v>0</v>
      </c>
      <c r="AFG991" s="12">
        <v>0</v>
      </c>
      <c r="AFH991" s="12">
        <v>0</v>
      </c>
      <c r="AFI991" s="12">
        <v>0</v>
      </c>
      <c r="AFJ991" s="12">
        <v>0</v>
      </c>
      <c r="AFK991" s="12">
        <v>0</v>
      </c>
      <c r="AFL991" s="12">
        <v>0</v>
      </c>
      <c r="AFM991" s="12">
        <v>0</v>
      </c>
      <c r="AFN991" s="12">
        <v>0</v>
      </c>
      <c r="AFO991" s="12">
        <v>0</v>
      </c>
      <c r="AFP991" s="12">
        <v>0</v>
      </c>
      <c r="AFQ991" s="12">
        <v>0</v>
      </c>
      <c r="AFR991" s="12">
        <v>0</v>
      </c>
      <c r="AFS991" s="12">
        <v>0</v>
      </c>
      <c r="AFT991" s="12">
        <v>0</v>
      </c>
      <c r="AFU991" s="12">
        <v>0</v>
      </c>
      <c r="AFV991" s="12">
        <v>0</v>
      </c>
      <c r="AFW991" s="12">
        <v>0</v>
      </c>
      <c r="AFX991" s="12">
        <v>0</v>
      </c>
      <c r="AFY991" s="12">
        <v>0</v>
      </c>
      <c r="AFZ991" s="12">
        <v>7.8094052542949529E-6</v>
      </c>
      <c r="AGA991" s="12">
        <v>0</v>
      </c>
      <c r="AGB991" s="12">
        <v>0</v>
      </c>
      <c r="AGC991" s="12">
        <v>0</v>
      </c>
      <c r="AGD991" s="12">
        <v>0</v>
      </c>
      <c r="AGE991" s="12">
        <v>0</v>
      </c>
      <c r="AGF991" s="12">
        <v>0</v>
      </c>
      <c r="AGG991" s="12">
        <v>-1.7123581852972143E-11</v>
      </c>
      <c r="AGH991" s="12">
        <v>0</v>
      </c>
      <c r="AGI991" s="12">
        <v>0</v>
      </c>
      <c r="AGJ991" s="12">
        <v>0</v>
      </c>
      <c r="AGK991" s="12">
        <v>0</v>
      </c>
      <c r="AGL991" s="12">
        <v>0</v>
      </c>
      <c r="AGM991" s="12">
        <v>0</v>
      </c>
      <c r="AGN991" s="12">
        <v>0</v>
      </c>
      <c r="AGO991" s="12">
        <v>0</v>
      </c>
      <c r="AGP991" s="12">
        <v>0</v>
      </c>
      <c r="AGQ991" s="12">
        <v>0</v>
      </c>
      <c r="AGR991" s="12">
        <v>0</v>
      </c>
      <c r="AGS991" s="12">
        <v>0</v>
      </c>
      <c r="AGT991" s="12">
        <v>0</v>
      </c>
      <c r="AGU991" s="12">
        <v>0</v>
      </c>
      <c r="AGV991" s="12">
        <v>0</v>
      </c>
      <c r="AGW991" s="12">
        <v>0</v>
      </c>
      <c r="AGX991" s="12">
        <v>0</v>
      </c>
      <c r="AGY991" s="12">
        <v>0</v>
      </c>
      <c r="AGZ991" s="12">
        <v>0</v>
      </c>
      <c r="AHA991" s="12">
        <v>0</v>
      </c>
      <c r="AHB991" s="12">
        <v>0</v>
      </c>
      <c r="AHC991" s="12">
        <v>0</v>
      </c>
      <c r="AHD991" s="12">
        <v>0</v>
      </c>
      <c r="AHE991" s="12">
        <v>0</v>
      </c>
      <c r="AHF991" s="12">
        <v>0</v>
      </c>
      <c r="AHG991" s="12">
        <v>0</v>
      </c>
      <c r="AHH991" s="12">
        <v>0</v>
      </c>
      <c r="AHI991" s="12">
        <v>0</v>
      </c>
      <c r="AHJ991" s="12">
        <v>0</v>
      </c>
      <c r="AHK991" s="12">
        <v>0</v>
      </c>
      <c r="AHL991" s="12">
        <v>0</v>
      </c>
      <c r="AHM991" s="12">
        <v>0</v>
      </c>
      <c r="AHN991" s="12">
        <v>0</v>
      </c>
      <c r="AHO991" s="12">
        <v>0</v>
      </c>
      <c r="AHP991" s="12">
        <v>0</v>
      </c>
      <c r="AHQ991" s="12">
        <v>0</v>
      </c>
      <c r="AHR991" s="12">
        <v>0</v>
      </c>
      <c r="AHS991" s="12">
        <v>0</v>
      </c>
      <c r="AHT991" s="12">
        <v>0</v>
      </c>
      <c r="AHU991" s="12">
        <v>0</v>
      </c>
      <c r="AHV991" s="12">
        <v>0</v>
      </c>
      <c r="AHW991" s="12">
        <v>0</v>
      </c>
      <c r="AHX991" s="12">
        <v>0</v>
      </c>
      <c r="AHY991" s="12">
        <v>0</v>
      </c>
      <c r="AHZ991" s="12">
        <v>0</v>
      </c>
      <c r="AIA991" s="12">
        <v>0</v>
      </c>
      <c r="AIB991" s="12">
        <v>0</v>
      </c>
      <c r="AIC991" s="12">
        <v>0</v>
      </c>
      <c r="AID991" s="12">
        <v>2.496362364686023E-7</v>
      </c>
      <c r="AIE991" s="12">
        <v>-1.3222806283384118E-8</v>
      </c>
      <c r="AIF991" s="12">
        <v>1.0051437913840599E-8</v>
      </c>
      <c r="AIG991" s="12">
        <v>0</v>
      </c>
      <c r="AIH991" s="12">
        <v>0</v>
      </c>
      <c r="AII991" s="12">
        <v>0</v>
      </c>
      <c r="AIJ991" s="12">
        <v>1.9607843137254903E-9</v>
      </c>
      <c r="AIK991" s="12">
        <v>0</v>
      </c>
      <c r="AIL991" s="12">
        <v>0</v>
      </c>
      <c r="AIM991" s="12">
        <v>0</v>
      </c>
      <c r="AIN991" s="12">
        <v>0</v>
      </c>
      <c r="AIO991" s="12">
        <v>0</v>
      </c>
      <c r="AIP991" s="12">
        <v>0</v>
      </c>
      <c r="AIQ991" s="12">
        <v>0</v>
      </c>
      <c r="AIR991" s="12">
        <v>0</v>
      </c>
      <c r="AIS991" s="12">
        <v>0</v>
      </c>
      <c r="AIT991" s="12">
        <v>0</v>
      </c>
      <c r="AIU991" s="12">
        <v>0</v>
      </c>
      <c r="AIV991" s="12">
        <v>0</v>
      </c>
      <c r="AIW991" s="12">
        <v>0</v>
      </c>
      <c r="AIX991" s="12">
        <v>0</v>
      </c>
      <c r="AIY991" s="12">
        <v>0</v>
      </c>
      <c r="AIZ991" s="12">
        <v>0</v>
      </c>
      <c r="AJA991" s="12">
        <v>0</v>
      </c>
      <c r="AJB991" s="12">
        <v>0</v>
      </c>
      <c r="AJC991" s="12">
        <v>0</v>
      </c>
      <c r="AJD991" s="12">
        <v>0</v>
      </c>
      <c r="AJE991" s="12">
        <v>0</v>
      </c>
      <c r="AJF991" s="12">
        <v>0</v>
      </c>
      <c r="AJG991" s="12">
        <v>0</v>
      </c>
      <c r="AJH991" s="12">
        <v>0</v>
      </c>
      <c r="AJI991" s="12">
        <v>0</v>
      </c>
      <c r="AJJ991" s="12">
        <v>0</v>
      </c>
      <c r="AJK991" s="12">
        <v>0</v>
      </c>
      <c r="AJL991" s="12">
        <v>0</v>
      </c>
      <c r="AJM991" s="12">
        <v>0</v>
      </c>
      <c r="AJN991" s="12">
        <v>0</v>
      </c>
      <c r="AJO991" s="12">
        <v>0</v>
      </c>
      <c r="AJP991" s="12">
        <v>3.5949808667317642E-9</v>
      </c>
      <c r="AJQ991" s="12">
        <v>-1.0054421848159316E-8</v>
      </c>
      <c r="AJR991" s="12">
        <v>0</v>
      </c>
      <c r="AJS991" s="12">
        <v>0</v>
      </c>
      <c r="AJT991" s="12">
        <v>0</v>
      </c>
      <c r="AJU991" s="12">
        <v>0</v>
      </c>
      <c r="AJV991" s="12">
        <v>0</v>
      </c>
      <c r="AJW991" s="12">
        <v>0</v>
      </c>
      <c r="AJX991" s="12">
        <v>0</v>
      </c>
      <c r="AJY991" s="12">
        <v>0</v>
      </c>
      <c r="AJZ991" s="12">
        <v>0</v>
      </c>
      <c r="AKA991" s="12">
        <v>0</v>
      </c>
      <c r="AKB991" s="12">
        <v>0</v>
      </c>
      <c r="AKC991" s="12">
        <v>0</v>
      </c>
      <c r="AKD991" s="12">
        <v>0</v>
      </c>
      <c r="AKE991" s="12">
        <v>0</v>
      </c>
      <c r="AKF991" s="12">
        <v>0</v>
      </c>
      <c r="AKG991" s="12">
        <v>0</v>
      </c>
      <c r="AKH991" s="12">
        <v>0</v>
      </c>
      <c r="AKI991" s="12">
        <v>0</v>
      </c>
      <c r="AKJ991" s="12">
        <v>0</v>
      </c>
      <c r="AKK991" s="12">
        <v>0</v>
      </c>
      <c r="AKL991" s="12">
        <v>0</v>
      </c>
      <c r="AKM991" s="12">
        <v>0</v>
      </c>
      <c r="AKN991" s="12">
        <v>0</v>
      </c>
      <c r="AKO991" s="12">
        <v>0</v>
      </c>
      <c r="AKP991" s="12">
        <v>0</v>
      </c>
      <c r="AKQ991" s="12">
        <v>0</v>
      </c>
      <c r="AKR991" s="12">
        <v>0</v>
      </c>
      <c r="AKS991" s="12">
        <v>0</v>
      </c>
      <c r="AKT991" s="12">
        <v>0</v>
      </c>
      <c r="AKU991" s="12">
        <v>0</v>
      </c>
      <c r="AKV991" s="12">
        <v>0</v>
      </c>
      <c r="AKW991" s="12">
        <v>0</v>
      </c>
      <c r="AKX991" s="12">
        <v>0</v>
      </c>
      <c r="AKY991" s="12">
        <v>3.9762611200258412E-6</v>
      </c>
      <c r="AKZ991" s="12">
        <v>0</v>
      </c>
      <c r="ALA991" s="12">
        <v>0</v>
      </c>
      <c r="ALB991" s="12">
        <v>0</v>
      </c>
      <c r="ALC991" s="12">
        <v>-2.8325828606107914E-11</v>
      </c>
      <c r="ALD991" s="12">
        <v>0</v>
      </c>
      <c r="ALE991" s="12">
        <v>0</v>
      </c>
      <c r="ALF991" s="12">
        <v>0</v>
      </c>
      <c r="ALG991" s="12">
        <v>0</v>
      </c>
      <c r="ALH991" s="12">
        <v>0</v>
      </c>
      <c r="ALI991" s="12">
        <v>0</v>
      </c>
      <c r="ALJ991" s="12">
        <v>0</v>
      </c>
      <c r="ALK991" s="12">
        <v>0</v>
      </c>
      <c r="ALL991" s="12">
        <v>0</v>
      </c>
      <c r="ALM991" s="12">
        <v>0</v>
      </c>
      <c r="ALN991" s="12">
        <v>0</v>
      </c>
      <c r="ALO991" s="12">
        <v>0</v>
      </c>
      <c r="ALP991" s="12">
        <v>0</v>
      </c>
      <c r="ALQ991" s="12">
        <v>0</v>
      </c>
      <c r="ALR991" s="12">
        <v>0</v>
      </c>
      <c r="ALS991" s="12">
        <v>0</v>
      </c>
      <c r="ALT991" s="12">
        <v>0</v>
      </c>
      <c r="ALU991" s="12">
        <v>0</v>
      </c>
      <c r="ALV991" s="12">
        <v>0</v>
      </c>
      <c r="ALW991" s="12">
        <v>0</v>
      </c>
      <c r="ALX991" s="12">
        <v>0</v>
      </c>
      <c r="ALY991" s="12">
        <v>0</v>
      </c>
      <c r="ALZ991" s="12">
        <v>0</v>
      </c>
      <c r="AMA991" s="12">
        <v>0</v>
      </c>
      <c r="AMB991" s="12">
        <v>0</v>
      </c>
      <c r="AMC991" s="12">
        <v>0</v>
      </c>
      <c r="AMD991" s="12">
        <v>0</v>
      </c>
      <c r="AME991" s="12">
        <v>0</v>
      </c>
      <c r="AMF991" s="12">
        <v>0</v>
      </c>
      <c r="AMG991" s="12">
        <v>0</v>
      </c>
      <c r="AMH991" s="12">
        <v>0</v>
      </c>
      <c r="AMI991" s="12">
        <v>0</v>
      </c>
      <c r="AMJ991" s="12">
        <v>2.8834953874870833E-7</v>
      </c>
      <c r="AMK991" s="12">
        <v>0</v>
      </c>
      <c r="AML991" s="12">
        <v>0</v>
      </c>
      <c r="AMM991" s="12">
        <v>0</v>
      </c>
      <c r="AMN991" s="12">
        <v>0</v>
      </c>
      <c r="AMO991" s="12">
        <v>-8.5779169381186184E-6</v>
      </c>
      <c r="AMP991" s="12">
        <v>4.2562876506539914E-27</v>
      </c>
      <c r="AMQ991" s="12">
        <v>0</v>
      </c>
      <c r="AMR991" s="12">
        <v>0</v>
      </c>
      <c r="AMS991" s="12">
        <v>1.0902852636085295E-28</v>
      </c>
      <c r="AMT991" s="12">
        <v>0</v>
      </c>
      <c r="AMU991" s="12">
        <v>0</v>
      </c>
      <c r="AMV991" s="12">
        <v>0</v>
      </c>
      <c r="AMW991" s="12">
        <v>0</v>
      </c>
      <c r="AMX991" s="12">
        <v>0</v>
      </c>
      <c r="AMY991" s="12">
        <v>0</v>
      </c>
      <c r="AMZ991" s="12">
        <v>0</v>
      </c>
      <c r="ANA991" s="12">
        <v>0</v>
      </c>
      <c r="ANB991" s="12">
        <v>0</v>
      </c>
      <c r="ANC991" s="12">
        <v>0</v>
      </c>
      <c r="AND991" s="12">
        <v>0</v>
      </c>
      <c r="ANE991" s="12">
        <v>0</v>
      </c>
      <c r="ANF991" s="12">
        <v>0</v>
      </c>
      <c r="ANG991" s="12">
        <v>0</v>
      </c>
      <c r="ANH991" s="12">
        <v>0</v>
      </c>
      <c r="ANI991" s="12">
        <v>0</v>
      </c>
      <c r="ANJ991" s="12">
        <v>0</v>
      </c>
      <c r="ANK991" s="12">
        <v>0</v>
      </c>
      <c r="ANL991" s="12">
        <v>0</v>
      </c>
      <c r="ANM991" s="12">
        <v>0</v>
      </c>
      <c r="ANN991" s="12">
        <v>0</v>
      </c>
      <c r="ANO991" s="12">
        <v>0</v>
      </c>
      <c r="ANP991" s="12">
        <v>0</v>
      </c>
      <c r="ANQ991" s="12">
        <v>0</v>
      </c>
      <c r="ANR991" s="12">
        <v>0</v>
      </c>
      <c r="ANS991" s="12">
        <v>0</v>
      </c>
      <c r="ANT991" s="12">
        <v>0</v>
      </c>
      <c r="ANU991" s="12">
        <v>0</v>
      </c>
      <c r="ANV991" s="12">
        <v>3.9198526030891834E-8</v>
      </c>
      <c r="ANW991" s="12">
        <v>0</v>
      </c>
      <c r="ANX991" s="12">
        <v>0</v>
      </c>
      <c r="ANY991" s="12">
        <v>0</v>
      </c>
      <c r="ANZ991" s="12">
        <v>4.8349765339134901E-6</v>
      </c>
      <c r="AOA991" s="12">
        <v>-2.6926123984947564E-7</v>
      </c>
      <c r="AOB991" s="12">
        <v>8.9753746616491718E-9</v>
      </c>
      <c r="AOC991" s="12">
        <v>0</v>
      </c>
      <c r="AOD991" s="12">
        <v>2.5648855678585827E-11</v>
      </c>
      <c r="AOE991" s="12">
        <v>0</v>
      </c>
      <c r="AOF991" s="12">
        <v>0</v>
      </c>
      <c r="AOG991" s="12">
        <v>0</v>
      </c>
      <c r="AOH991" s="12">
        <v>0</v>
      </c>
      <c r="AOI991" s="12">
        <v>0</v>
      </c>
      <c r="AOJ991" s="12">
        <v>0</v>
      </c>
      <c r="AOK991" s="12">
        <v>0</v>
      </c>
      <c r="AOL991" s="12">
        <v>0</v>
      </c>
      <c r="AOM991" s="12">
        <v>0</v>
      </c>
      <c r="AON991" s="12">
        <v>0</v>
      </c>
      <c r="AOO991" s="12">
        <v>0</v>
      </c>
      <c r="AOP991" s="12">
        <v>0</v>
      </c>
      <c r="AOQ991" s="12">
        <v>0</v>
      </c>
      <c r="AOR991" s="12">
        <v>0</v>
      </c>
      <c r="AOS991" s="12">
        <v>0</v>
      </c>
      <c r="AOT991" s="12">
        <v>0</v>
      </c>
      <c r="AOU991" s="12">
        <v>0</v>
      </c>
      <c r="AOV991" s="12">
        <v>0</v>
      </c>
      <c r="AOW991" s="12">
        <v>0</v>
      </c>
      <c r="AOX991" s="12">
        <v>0</v>
      </c>
      <c r="AOY991" s="12">
        <v>0</v>
      </c>
      <c r="AOZ991" s="12">
        <v>0</v>
      </c>
      <c r="APA991" s="12">
        <v>0</v>
      </c>
      <c r="APB991" s="12">
        <v>0</v>
      </c>
      <c r="APC991" s="12">
        <v>0</v>
      </c>
      <c r="APD991" s="12">
        <v>0</v>
      </c>
      <c r="APE991" s="12">
        <v>0</v>
      </c>
      <c r="APF991" s="12">
        <v>0</v>
      </c>
      <c r="APG991" s="12">
        <v>0</v>
      </c>
      <c r="APH991" s="12">
        <v>0</v>
      </c>
      <c r="API991" s="12">
        <v>0</v>
      </c>
      <c r="APJ991" s="12">
        <v>0</v>
      </c>
      <c r="APK991" s="12">
        <v>0</v>
      </c>
      <c r="APL991" s="12">
        <v>2.6926123984947511E-7</v>
      </c>
      <c r="APM991" s="12">
        <v>-1.453113984210698E-8</v>
      </c>
      <c r="APN991" s="12">
        <v>1.0052307862023005E-8</v>
      </c>
      <c r="APO991" s="12">
        <v>0</v>
      </c>
      <c r="APP991" s="12">
        <v>0</v>
      </c>
      <c r="APQ991" s="12">
        <v>0</v>
      </c>
      <c r="APR991" s="12">
        <v>0</v>
      </c>
      <c r="APS991" s="12">
        <v>0</v>
      </c>
      <c r="APT991" s="12">
        <v>0</v>
      </c>
      <c r="APU991" s="12">
        <v>0</v>
      </c>
      <c r="APV991" s="12">
        <v>0</v>
      </c>
      <c r="APW991" s="12">
        <v>0</v>
      </c>
      <c r="APX991" s="12">
        <v>0</v>
      </c>
      <c r="APY991" s="12">
        <v>0</v>
      </c>
      <c r="APZ991" s="12">
        <v>0</v>
      </c>
      <c r="AQA991" s="12">
        <v>0</v>
      </c>
      <c r="AQB991" s="12">
        <v>0</v>
      </c>
      <c r="AQC991" s="12">
        <v>0</v>
      </c>
      <c r="AQD991" s="12">
        <v>0</v>
      </c>
      <c r="AQE991" s="12">
        <v>0</v>
      </c>
      <c r="AQF991" s="12">
        <v>0</v>
      </c>
      <c r="AQG991" s="12">
        <v>0</v>
      </c>
      <c r="AQH991" s="12">
        <v>0</v>
      </c>
      <c r="AQI991" s="12">
        <v>0</v>
      </c>
      <c r="AQJ991" s="12">
        <v>0</v>
      </c>
      <c r="AQK991" s="12">
        <v>0</v>
      </c>
      <c r="AQL991" s="12">
        <v>0</v>
      </c>
      <c r="AQM991" s="12">
        <v>0</v>
      </c>
      <c r="AQN991" s="12">
        <v>0</v>
      </c>
      <c r="AQO991" s="12">
        <v>0</v>
      </c>
      <c r="AQP991" s="12">
        <v>0</v>
      </c>
      <c r="AQQ991" s="12">
        <v>0</v>
      </c>
      <c r="AQR991" s="12">
        <v>0</v>
      </c>
      <c r="AQS991" s="12">
        <v>0</v>
      </c>
      <c r="AQT991" s="12">
        <v>0</v>
      </c>
      <c r="AQU991" s="12">
        <v>0</v>
      </c>
      <c r="AQV991" s="12">
        <v>0</v>
      </c>
      <c r="AQW991" s="12">
        <v>0</v>
      </c>
      <c r="AQX991" s="12">
        <v>3.5949808667317642E-9</v>
      </c>
      <c r="AQY991" s="12">
        <v>-1.005442184815614E-8</v>
      </c>
      <c r="AQZ991" s="12">
        <v>0</v>
      </c>
      <c r="ARA991" s="12">
        <v>0</v>
      </c>
      <c r="ARB991" s="12">
        <v>0</v>
      </c>
      <c r="ARC991" s="12">
        <v>0</v>
      </c>
      <c r="ARD991" s="12">
        <v>0</v>
      </c>
      <c r="ARE991" s="12">
        <v>0</v>
      </c>
      <c r="ARF991" s="12">
        <v>0</v>
      </c>
      <c r="ARG991" s="12">
        <v>0</v>
      </c>
      <c r="ARH991" s="12">
        <v>0</v>
      </c>
      <c r="ARI991" s="12">
        <v>0</v>
      </c>
      <c r="ARJ991" s="12">
        <v>0</v>
      </c>
      <c r="ARK991" s="12">
        <v>0</v>
      </c>
      <c r="ARL991" s="12">
        <v>0</v>
      </c>
      <c r="ARM991" s="12">
        <v>0</v>
      </c>
      <c r="ARN991" s="12">
        <v>0</v>
      </c>
      <c r="ARO991" s="12">
        <v>0</v>
      </c>
      <c r="ARP991" s="12">
        <v>0</v>
      </c>
      <c r="ARQ991" s="12">
        <v>0</v>
      </c>
      <c r="ARR991" s="12">
        <v>0</v>
      </c>
      <c r="ARS991" s="12">
        <v>0</v>
      </c>
      <c r="ART991" s="12">
        <v>0</v>
      </c>
      <c r="ARU991" s="12">
        <v>0</v>
      </c>
      <c r="ARV991" s="12">
        <v>0</v>
      </c>
      <c r="ARW991" s="12">
        <v>0</v>
      </c>
      <c r="ARX991" s="12">
        <v>0</v>
      </c>
      <c r="ARY991" s="12">
        <v>0</v>
      </c>
      <c r="ARZ991" s="12">
        <v>0</v>
      </c>
      <c r="ASA991" s="12">
        <v>0</v>
      </c>
      <c r="ASB991" s="12">
        <v>0</v>
      </c>
      <c r="ASC991" s="12">
        <v>0</v>
      </c>
      <c r="ASD991" s="12">
        <v>0</v>
      </c>
      <c r="ASE991" s="12">
        <v>0</v>
      </c>
      <c r="ASF991" s="12">
        <v>0</v>
      </c>
      <c r="ASG991" s="12">
        <v>3.2233176891390915E-6</v>
      </c>
      <c r="ASH991" s="12">
        <v>0</v>
      </c>
      <c r="ASI991" s="12">
        <v>0</v>
      </c>
      <c r="ASJ991" s="12">
        <v>0</v>
      </c>
      <c r="ASK991" s="12">
        <v>-2.5658772462333996E-11</v>
      </c>
      <c r="ASL991" s="12">
        <v>0</v>
      </c>
      <c r="ASM991" s="12">
        <v>0</v>
      </c>
      <c r="ASN991" s="12">
        <v>0</v>
      </c>
      <c r="ASO991" s="12">
        <v>0</v>
      </c>
      <c r="ASP991" s="12">
        <v>0</v>
      </c>
      <c r="ASQ991" s="12">
        <v>0</v>
      </c>
      <c r="ASR991" s="12">
        <v>0</v>
      </c>
      <c r="ASS991" s="12">
        <v>0</v>
      </c>
      <c r="AST991" s="12">
        <v>0</v>
      </c>
      <c r="ASU991" s="12">
        <v>0</v>
      </c>
      <c r="ASV991" s="12">
        <v>0</v>
      </c>
      <c r="ASW991" s="12">
        <v>0</v>
      </c>
      <c r="ASX991" s="12">
        <v>0</v>
      </c>
      <c r="ASY991" s="12">
        <v>0</v>
      </c>
      <c r="ASZ991" s="12">
        <v>0</v>
      </c>
      <c r="ATA991" s="12">
        <v>0</v>
      </c>
      <c r="ATB991" s="12">
        <v>0</v>
      </c>
      <c r="ATC991" s="12">
        <v>0</v>
      </c>
      <c r="ATD991" s="12">
        <v>0</v>
      </c>
      <c r="ATE991" s="12">
        <v>0</v>
      </c>
      <c r="ATF991" s="12">
        <v>0</v>
      </c>
      <c r="ATG991" s="12">
        <v>0</v>
      </c>
      <c r="ATH991" s="12">
        <v>0</v>
      </c>
      <c r="ATI991" s="12">
        <v>0</v>
      </c>
      <c r="ATJ991" s="12">
        <v>0</v>
      </c>
      <c r="ATK991" s="12">
        <v>0</v>
      </c>
      <c r="ATL991" s="12">
        <v>0</v>
      </c>
      <c r="ATM991" s="12">
        <v>4.9943605145181346E-7</v>
      </c>
      <c r="ATN991" s="12">
        <v>0</v>
      </c>
      <c r="ATO991" s="12">
        <v>0</v>
      </c>
      <c r="ATP991" s="12">
        <v>0</v>
      </c>
      <c r="ATQ991" s="12">
        <v>0</v>
      </c>
      <c r="ATR991" s="12">
        <v>0</v>
      </c>
      <c r="ATS991" s="12">
        <v>0</v>
      </c>
      <c r="ATT991" s="12">
        <v>0</v>
      </c>
      <c r="ATU991" s="12">
        <v>0</v>
      </c>
      <c r="ATV991" s="12">
        <v>0</v>
      </c>
      <c r="ATW991" s="12">
        <v>-8.4122738682888954E-6</v>
      </c>
      <c r="ATX991" s="12">
        <v>3.0375379631806581E-25</v>
      </c>
      <c r="ATY991" s="12">
        <v>0</v>
      </c>
      <c r="ATZ991" s="12">
        <v>0</v>
      </c>
      <c r="AUA991" s="12">
        <v>7.7809168400931726E-27</v>
      </c>
      <c r="AUB991" s="12">
        <v>0</v>
      </c>
      <c r="AUC991" s="12">
        <v>0</v>
      </c>
      <c r="AUD991" s="12">
        <v>0</v>
      </c>
      <c r="AUE991" s="12">
        <v>0</v>
      </c>
      <c r="AUF991" s="12">
        <v>0</v>
      </c>
      <c r="AUG991" s="12">
        <v>0</v>
      </c>
      <c r="AUH991" s="12">
        <v>0</v>
      </c>
      <c r="AUI991" s="12">
        <v>0</v>
      </c>
      <c r="AUJ991" s="12">
        <v>0</v>
      </c>
      <c r="AUK991" s="12">
        <v>0</v>
      </c>
      <c r="AUL991" s="12">
        <v>0</v>
      </c>
      <c r="AUM991" s="12">
        <v>0</v>
      </c>
      <c r="AUN991" s="12">
        <v>0</v>
      </c>
      <c r="AUO991" s="12">
        <v>0</v>
      </c>
      <c r="AUP991" s="12">
        <v>0</v>
      </c>
      <c r="AUQ991" s="12">
        <v>0</v>
      </c>
      <c r="AUR991" s="12">
        <v>0</v>
      </c>
      <c r="AUS991" s="12">
        <v>0</v>
      </c>
      <c r="AUT991" s="12">
        <v>0</v>
      </c>
      <c r="AUU991" s="12">
        <v>0</v>
      </c>
      <c r="AUV991" s="12">
        <v>0</v>
      </c>
      <c r="AUW991" s="12">
        <v>0</v>
      </c>
      <c r="AUX991" s="12">
        <v>0</v>
      </c>
      <c r="AUY991" s="12">
        <v>0</v>
      </c>
      <c r="AUZ991" s="12">
        <v>0</v>
      </c>
      <c r="AVA991" s="12">
        <v>0</v>
      </c>
      <c r="AVB991" s="12">
        <v>0</v>
      </c>
      <c r="AVC991" s="12">
        <v>0</v>
      </c>
      <c r="AVD991" s="12">
        <v>0</v>
      </c>
      <c r="AVE991" s="12">
        <v>0</v>
      </c>
      <c r="AVF991" s="12">
        <v>0</v>
      </c>
      <c r="AVG991" s="12">
        <v>0</v>
      </c>
      <c r="AVH991" s="12">
        <v>5.6784803086108523E-6</v>
      </c>
      <c r="AVI991" s="12">
        <v>-2.4405115581586798E-7</v>
      </c>
      <c r="AVJ991" s="12">
        <v>7.5748144375595357E-9</v>
      </c>
      <c r="AVK991" s="12">
        <v>0</v>
      </c>
      <c r="AVL991" s="12">
        <v>3.1830336185281092E-11</v>
      </c>
      <c r="AVM991" s="12">
        <v>0</v>
      </c>
      <c r="AVN991" s="12">
        <v>0</v>
      </c>
      <c r="AVO991" s="12">
        <v>0</v>
      </c>
      <c r="AVP991" s="12">
        <v>0</v>
      </c>
      <c r="AVQ991" s="12">
        <v>0</v>
      </c>
      <c r="AVR991" s="12">
        <v>0</v>
      </c>
      <c r="AVS991" s="12">
        <v>0</v>
      </c>
      <c r="AVT991" s="12">
        <v>0</v>
      </c>
      <c r="AVU991" s="12">
        <v>0</v>
      </c>
      <c r="AVV991" s="12">
        <v>0</v>
      </c>
      <c r="AVW991" s="12">
        <v>0</v>
      </c>
      <c r="AVX991" s="12">
        <v>0</v>
      </c>
      <c r="AVY991" s="12">
        <v>0</v>
      </c>
      <c r="AVZ991" s="12">
        <v>0</v>
      </c>
      <c r="AWA991" s="12">
        <v>0</v>
      </c>
      <c r="AWB991" s="12">
        <v>0</v>
      </c>
      <c r="AWC991" s="12">
        <v>0</v>
      </c>
      <c r="AWD991" s="12">
        <v>0</v>
      </c>
      <c r="AWE991" s="12">
        <v>0</v>
      </c>
      <c r="AWF991" s="12">
        <v>0</v>
      </c>
      <c r="AWG991" s="12">
        <v>0</v>
      </c>
      <c r="AWH991" s="12">
        <v>0</v>
      </c>
      <c r="AWI991" s="12">
        <v>0</v>
      </c>
      <c r="AWJ991" s="12">
        <v>0</v>
      </c>
      <c r="AWK991" s="12">
        <v>1.3066175343630613E-9</v>
      </c>
      <c r="AWL991" s="12">
        <v>0</v>
      </c>
      <c r="AWM991" s="12">
        <v>0</v>
      </c>
      <c r="AWN991" s="12">
        <v>0</v>
      </c>
      <c r="AWO991" s="12">
        <v>0</v>
      </c>
      <c r="AWP991" s="12">
        <v>0</v>
      </c>
      <c r="AWQ991" s="12">
        <v>0</v>
      </c>
      <c r="AWR991" s="12">
        <v>0</v>
      </c>
      <c r="AWS991" s="12">
        <v>0</v>
      </c>
      <c r="AWT991" s="12">
        <v>2.2724443312678606E-7</v>
      </c>
      <c r="AWU991" s="12">
        <v>-1.1169795304297578E-8</v>
      </c>
      <c r="AWV991" s="12">
        <v>1.0052307862023005E-8</v>
      </c>
      <c r="AWW991" s="12">
        <v>0</v>
      </c>
      <c r="AWX991" s="12">
        <v>0</v>
      </c>
      <c r="AWY991" s="12">
        <v>0</v>
      </c>
      <c r="AWZ991" s="12">
        <v>0</v>
      </c>
      <c r="AXA991" s="12">
        <v>0</v>
      </c>
      <c r="AXB991" s="12">
        <v>0</v>
      </c>
      <c r="AXC991" s="12">
        <v>0</v>
      </c>
      <c r="AXD991" s="12">
        <v>0</v>
      </c>
      <c r="AXE991" s="12">
        <v>0</v>
      </c>
      <c r="AXF991" s="12">
        <v>0</v>
      </c>
      <c r="AXG991" s="12">
        <v>0</v>
      </c>
      <c r="AXH991" s="12">
        <v>0</v>
      </c>
      <c r="AXI991" s="12">
        <v>0</v>
      </c>
      <c r="AXJ991" s="12">
        <v>0</v>
      </c>
      <c r="AXK991" s="12">
        <v>0</v>
      </c>
      <c r="AXL991" s="12">
        <v>0</v>
      </c>
      <c r="AXM991" s="12">
        <v>0</v>
      </c>
      <c r="AXN991" s="12">
        <v>0</v>
      </c>
      <c r="AXO991" s="12">
        <v>0</v>
      </c>
      <c r="AXP991" s="12">
        <v>0</v>
      </c>
      <c r="AXQ991" s="12">
        <v>0</v>
      </c>
      <c r="AXR991" s="12">
        <v>0</v>
      </c>
      <c r="AXS991" s="12">
        <v>0</v>
      </c>
      <c r="AXT991" s="12">
        <v>0</v>
      </c>
      <c r="AXU991" s="12">
        <v>0</v>
      </c>
      <c r="AXV991" s="12">
        <v>0</v>
      </c>
      <c r="AXW991" s="12">
        <v>0</v>
      </c>
      <c r="AXX991" s="12">
        <v>0</v>
      </c>
      <c r="AXY991" s="12">
        <v>0</v>
      </c>
      <c r="AXZ991" s="12">
        <v>0</v>
      </c>
      <c r="AYA991" s="12">
        <v>0</v>
      </c>
      <c r="AYB991" s="12">
        <v>0</v>
      </c>
      <c r="AYC991" s="12">
        <v>0</v>
      </c>
      <c r="AYD991" s="12">
        <v>0</v>
      </c>
      <c r="AYE991" s="12">
        <v>0</v>
      </c>
      <c r="AYF991" s="12">
        <v>3.5949808667317642E-9</v>
      </c>
      <c r="AYG991" s="12">
        <v>-1.0054421848165255E-8</v>
      </c>
      <c r="AYH991" s="12">
        <v>0</v>
      </c>
      <c r="AYI991" s="12">
        <v>0</v>
      </c>
      <c r="AYJ991" s="12">
        <v>0</v>
      </c>
      <c r="AYK991" s="12">
        <v>0</v>
      </c>
      <c r="AYL991" s="12">
        <v>0</v>
      </c>
      <c r="AYM991" s="12">
        <v>0</v>
      </c>
      <c r="AYN991" s="12">
        <v>0</v>
      </c>
      <c r="AYO991" s="12">
        <v>0</v>
      </c>
      <c r="AYP991" s="12">
        <v>0</v>
      </c>
      <c r="AYQ991" s="12">
        <v>0</v>
      </c>
      <c r="AYR991" s="12">
        <v>0</v>
      </c>
      <c r="AYS991" s="12">
        <v>0</v>
      </c>
      <c r="AYT991" s="12">
        <v>0</v>
      </c>
      <c r="AYU991" s="12">
        <v>0</v>
      </c>
      <c r="AYV991" s="12">
        <v>0</v>
      </c>
      <c r="AYW991" s="12">
        <v>0</v>
      </c>
      <c r="AYX991" s="12">
        <v>0</v>
      </c>
      <c r="AYY991" s="12">
        <v>0</v>
      </c>
      <c r="AYZ991" s="12">
        <v>0</v>
      </c>
      <c r="AZA991" s="12">
        <v>0</v>
      </c>
      <c r="AZB991" s="12">
        <v>0</v>
      </c>
      <c r="AZC991" s="12">
        <v>0</v>
      </c>
      <c r="AZD991" s="12">
        <v>0</v>
      </c>
      <c r="AZE991" s="12">
        <v>0</v>
      </c>
      <c r="AZF991" s="12">
        <v>0</v>
      </c>
      <c r="AZG991" s="12">
        <v>0</v>
      </c>
      <c r="AZH991" s="12">
        <v>0</v>
      </c>
      <c r="AZI991" s="12">
        <v>0</v>
      </c>
      <c r="AZJ991" s="12">
        <v>0</v>
      </c>
      <c r="AZK991" s="12">
        <v>0</v>
      </c>
      <c r="AZL991" s="12">
        <v>0</v>
      </c>
      <c r="AZM991" s="12">
        <v>0</v>
      </c>
      <c r="AZN991" s="12">
        <v>0</v>
      </c>
      <c r="AZO991" s="12">
        <v>2.4336344177222795E-6</v>
      </c>
      <c r="AZP991" s="12">
        <v>0</v>
      </c>
      <c r="AZQ991" s="12">
        <v>0</v>
      </c>
      <c r="AZR991" s="12">
        <v>0</v>
      </c>
      <c r="AZS991" s="12">
        <v>-3.1881903466175377E-11</v>
      </c>
      <c r="AZT991" s="13">
        <v>8137662125.1194763</v>
      </c>
      <c r="AZU991" s="13">
        <v>7067611.3420034498</v>
      </c>
      <c r="AZV991" s="13">
        <v>1472000</v>
      </c>
      <c r="AZW991" s="13">
        <v>68604.18897653457</v>
      </c>
      <c r="AZX991" s="13">
        <v>151935203877.9921</v>
      </c>
      <c r="AZY991" s="13">
        <v>2.1999999999999999E-10</v>
      </c>
      <c r="AZZ991" s="13">
        <v>161970798.20700485</v>
      </c>
      <c r="BAA991" s="13">
        <v>1E-13</v>
      </c>
      <c r="BAB991" s="13">
        <v>4062600.4910659795</v>
      </c>
      <c r="BAC991" s="13">
        <v>2.9999999999999999E-16</v>
      </c>
      <c r="BAD991" s="13">
        <v>1.1E-13</v>
      </c>
      <c r="BAE991" s="13">
        <v>7920000</v>
      </c>
      <c r="BAF991" s="13">
        <v>6380000</v>
      </c>
      <c r="BAG991" s="13">
        <v>6738124785641063</v>
      </c>
      <c r="BAH991" s="13">
        <v>1058313750000</v>
      </c>
      <c r="BAI991" s="13">
        <v>445407467880.62805</v>
      </c>
      <c r="BAJ991" s="13">
        <v>846607000000000.13</v>
      </c>
      <c r="BAK991" s="13">
        <v>2444805804.3306103</v>
      </c>
      <c r="BAL991" s="13">
        <v>134309950898.83145</v>
      </c>
      <c r="BAM991" s="13">
        <v>57148942500</v>
      </c>
      <c r="BAN991" s="13">
        <v>507990600000</v>
      </c>
      <c r="BAO991" s="13">
        <v>21166275000</v>
      </c>
      <c r="BAP991" s="13">
        <v>7.653349E+16</v>
      </c>
      <c r="BAQ991" s="13">
        <v>3826674500000000</v>
      </c>
      <c r="BAR991" s="13">
        <v>1.14800235E+17</v>
      </c>
      <c r="BAS991" s="13">
        <v>1148002350000</v>
      </c>
      <c r="BAT991" s="13">
        <v>1913337250000</v>
      </c>
      <c r="BAU991" s="13">
        <v>4.25E+16</v>
      </c>
      <c r="BAV991" s="13">
        <v>2550000000000000</v>
      </c>
      <c r="BAW991" s="13">
        <v>7.65E+16</v>
      </c>
      <c r="BAX991" s="13">
        <v>765000000000</v>
      </c>
      <c r="BAY991" s="13">
        <v>850000000000</v>
      </c>
      <c r="BAZ991" s="13">
        <v>1.275E+17</v>
      </c>
      <c r="BBA991" s="13">
        <v>8924999999999999</v>
      </c>
      <c r="BBB991" s="13">
        <v>2.6774999999999997E+17</v>
      </c>
      <c r="BBC991" s="13">
        <v>2677500000000</v>
      </c>
      <c r="BBD991" s="13">
        <v>1912500000000.0005</v>
      </c>
      <c r="BBE991" s="14">
        <v>5.5215713609401949</v>
      </c>
      <c r="BBF991" s="14">
        <v>3.0676287539205465</v>
      </c>
      <c r="BBG991" s="14">
        <v>3.8260476148163063</v>
      </c>
      <c r="BBH991" s="14">
        <v>2405.906338347635</v>
      </c>
      <c r="BBI991" s="13">
        <v>58.627224016556099</v>
      </c>
      <c r="BBJ991" s="13">
        <v>4058.5404126580402</v>
      </c>
      <c r="BBK991" s="13">
        <v>1110.24510820451</v>
      </c>
      <c r="BBL991" s="13">
        <v>1169.2351636705991</v>
      </c>
      <c r="BBM991" s="13">
        <v>23707.556536601438</v>
      </c>
      <c r="BBN991" s="13">
        <v>48322.361725760697</v>
      </c>
      <c r="BBO991" s="15">
        <v>508.60388281996728</v>
      </c>
      <c r="BBP991" s="15">
        <v>690.61456308178231</v>
      </c>
      <c r="BBQ991" s="15">
        <v>795.87691723778221</v>
      </c>
      <c r="BBR991" s="14">
        <v>4.797355343309075</v>
      </c>
      <c r="BBS991" s="14">
        <v>6.7522475980642644</v>
      </c>
      <c r="BBT991" s="14">
        <v>5.3425905494041013</v>
      </c>
      <c r="BBU991" s="15">
        <v>27.998691687116043</v>
      </c>
      <c r="BBV991" s="15">
        <v>31.063626520674958</v>
      </c>
      <c r="BBW991" s="15">
        <v>29.780929844948211</v>
      </c>
      <c r="BBX991" s="15">
        <v>454.88645252881872</v>
      </c>
      <c r="BBY991" s="15">
        <v>606.43343272390121</v>
      </c>
      <c r="BBZ991" s="15">
        <v>600.83802670295711</v>
      </c>
      <c r="BCA991" s="14">
        <v>5.3597022637917631</v>
      </c>
      <c r="BCB991" s="14">
        <v>0.86720609291284945</v>
      </c>
      <c r="BCC991" s="14">
        <v>9.255135695316484E-2</v>
      </c>
      <c r="BCD991" s="14">
        <v>3.9951868167629509E-2</v>
      </c>
      <c r="BCE991" s="14">
        <v>4.5096638105324747</v>
      </c>
      <c r="BCF991" s="14">
        <v>2.6376451528068275E-2</v>
      </c>
      <c r="BCG991" s="14">
        <v>3.062572391755888E-2</v>
      </c>
      <c r="BCH991" s="14">
        <v>7.6768824295697256E-4</v>
      </c>
      <c r="BCI991" s="14">
        <v>24519.487397053334</v>
      </c>
      <c r="BCJ991" s="14">
        <v>1.7186851216124165E-5</v>
      </c>
      <c r="BCK991" s="14">
        <v>12.186559700342247</v>
      </c>
      <c r="BCL991" s="14">
        <v>3.8137422943188794E-6</v>
      </c>
      <c r="BCM991" s="14">
        <v>5.1291149705248079E-8</v>
      </c>
      <c r="BCN991" s="14">
        <v>1.817351072521297E-2</v>
      </c>
      <c r="BCO991" s="14">
        <v>0.33512827174285176</v>
      </c>
      <c r="BCP991" s="14">
        <v>0.27329830546900891</v>
      </c>
      <c r="BCQ991" s="14">
        <v>7.6943191118673857</v>
      </c>
      <c r="BCR991" s="14">
        <v>0.22223974828447254</v>
      </c>
      <c r="BCS991" s="14">
        <v>0.15844552327113873</v>
      </c>
      <c r="BCT991" s="14">
        <v>0.39642670570198218</v>
      </c>
      <c r="BCU991" s="14">
        <v>0.70028254374185828</v>
      </c>
      <c r="BCV991" s="14">
        <v>8.91480084587217E-2</v>
      </c>
      <c r="BCW991" s="14">
        <v>19.906812875288377</v>
      </c>
      <c r="BCX991" s="14">
        <v>5.233498096047471E-2</v>
      </c>
      <c r="BCY991" s="14">
        <v>2.3391955800291044E-2</v>
      </c>
      <c r="BCZ991" s="14">
        <v>4.1606228040955907E-2</v>
      </c>
      <c r="BDA991" s="14">
        <v>1.943011571175652E-2</v>
      </c>
      <c r="BDB991" s="14">
        <v>4.4431669197916301E-3</v>
      </c>
      <c r="BDC991" s="14">
        <v>19173.524806102738</v>
      </c>
      <c r="BDD991" s="14">
        <v>2.3970802686830424E-5</v>
      </c>
      <c r="BDE991" s="14">
        <v>12.3404769512463</v>
      </c>
      <c r="BDF991" s="14">
        <v>2.3750739573617782E-6</v>
      </c>
      <c r="BDG991" s="14">
        <v>4.6586250176637496E-8</v>
      </c>
      <c r="BDH991" s="14">
        <v>1.9570984354597278E-2</v>
      </c>
      <c r="BDI991" s="14">
        <v>4.4551117449548379E-2</v>
      </c>
      <c r="BDJ991" s="14">
        <v>4.8479334619688071E-2</v>
      </c>
      <c r="BDK991" s="14">
        <v>0.26671266712629493</v>
      </c>
      <c r="BDL991" s="14">
        <v>0.39747138590397396</v>
      </c>
      <c r="BDM991" s="14">
        <v>0.1688136822607694</v>
      </c>
      <c r="BDN991" s="14">
        <v>0.26825690534042013</v>
      </c>
      <c r="BDO991" s="14">
        <v>0.31438844636558233</v>
      </c>
      <c r="BDP991" s="14">
        <v>0.1780742854597876</v>
      </c>
      <c r="BDQ991" s="14">
        <v>2.1000867948750033</v>
      </c>
      <c r="BDR991" s="14">
        <v>3.1728996074644185</v>
      </c>
      <c r="BDS991" s="14">
        <v>7.499491014649283E-2</v>
      </c>
      <c r="BDT991" s="14">
        <v>0.34074512823180081</v>
      </c>
      <c r="BDU991" s="14">
        <v>0.24689976077366932</v>
      </c>
      <c r="BDV991" s="14">
        <v>0.60646731419474986</v>
      </c>
      <c r="BDW991" s="14">
        <v>8.8554990363588701E-2</v>
      </c>
      <c r="BDX991" s="14">
        <v>11.950589687606248</v>
      </c>
      <c r="BDY991" s="14">
        <v>0.17587191909304614</v>
      </c>
      <c r="BDZ991" s="14">
        <v>7.0764936263903335</v>
      </c>
      <c r="BEA991" s="14">
        <v>2.8177261400053735E-2</v>
      </c>
      <c r="BEB991" s="14">
        <v>2.3974654331588317E-2</v>
      </c>
      <c r="BEC991" s="14">
        <v>2.6085400449678661E-2</v>
      </c>
      <c r="BED991" s="14">
        <v>2.6457953873770049E-2</v>
      </c>
      <c r="BEE991" s="14">
        <v>3.4290912001867721E-2</v>
      </c>
      <c r="BEF991" s="14">
        <v>6.8665137371530147E-4</v>
      </c>
      <c r="BEG991" s="14">
        <v>21255.268321104377</v>
      </c>
      <c r="BEH991" s="14">
        <v>1.3382549489601673E-5</v>
      </c>
      <c r="BEI991" s="14">
        <v>10.870241144343593</v>
      </c>
      <c r="BEJ991" s="14">
        <v>1.037343941259971</v>
      </c>
      <c r="BEK991" s="14">
        <v>3.0510906127852602E-6</v>
      </c>
      <c r="BEL991" s="14">
        <v>6.506625227971292E-8</v>
      </c>
      <c r="BEM991" s="14">
        <v>1.4385266339009646E-2</v>
      </c>
      <c r="BEN991" s="14">
        <v>5.0988501952144764E-2</v>
      </c>
      <c r="BEO991" s="14">
        <v>2.4301969707598115E-2</v>
      </c>
      <c r="BEP991" s="14">
        <v>0.27015439568078331</v>
      </c>
      <c r="BEQ991" s="14">
        <v>0.17018158194849128</v>
      </c>
      <c r="BER991" s="14">
        <v>0.18171302027192401</v>
      </c>
      <c r="BES991" s="14">
        <v>9.4495332324392931E-2</v>
      </c>
      <c r="BET991" s="14">
        <v>0.25316548154580609</v>
      </c>
      <c r="BEU991" s="26">
        <v>8.4110006092601594E-2</v>
      </c>
    </row>
    <row r="992" spans="2:1503" outlineLevel="1" x14ac:dyDescent="0.35">
      <c r="B992" s="18">
        <v>983</v>
      </c>
      <c r="C992" s="11">
        <v>0</v>
      </c>
      <c r="D992" s="12">
        <v>0</v>
      </c>
      <c r="E992" s="12">
        <v>0</v>
      </c>
      <c r="F992" s="12">
        <v>0</v>
      </c>
      <c r="G992" s="12">
        <v>1.2056151032549259E-5</v>
      </c>
      <c r="H992" s="12">
        <v>0</v>
      </c>
      <c r="I992" s="12">
        <v>0</v>
      </c>
      <c r="J992" s="12">
        <v>0</v>
      </c>
      <c r="K992" s="12">
        <v>0</v>
      </c>
      <c r="L992" s="12">
        <v>0</v>
      </c>
      <c r="M992" s="12">
        <v>0</v>
      </c>
      <c r="N992" s="12">
        <v>0</v>
      </c>
      <c r="O992" s="12">
        <v>-1.5453497986116166E-11</v>
      </c>
      <c r="P992" s="12">
        <v>0</v>
      </c>
      <c r="Q992" s="12">
        <v>0</v>
      </c>
      <c r="R992" s="12">
        <v>0</v>
      </c>
      <c r="S992" s="12">
        <v>0</v>
      </c>
      <c r="T992" s="12">
        <v>0</v>
      </c>
      <c r="U992" s="12">
        <v>0</v>
      </c>
      <c r="V992" s="12">
        <v>0</v>
      </c>
      <c r="W992" s="12">
        <v>0</v>
      </c>
      <c r="X992" s="12">
        <v>0</v>
      </c>
      <c r="Y992" s="12">
        <v>0</v>
      </c>
      <c r="Z992" s="12">
        <v>0</v>
      </c>
      <c r="AA992" s="12">
        <v>0</v>
      </c>
      <c r="AB992" s="12">
        <v>0</v>
      </c>
      <c r="AC992" s="12">
        <v>0</v>
      </c>
      <c r="AD992" s="12">
        <v>0</v>
      </c>
      <c r="AE992" s="12">
        <v>0</v>
      </c>
      <c r="AF992" s="12">
        <v>0</v>
      </c>
      <c r="AG992" s="12">
        <v>0</v>
      </c>
      <c r="AH992" s="12">
        <v>0</v>
      </c>
      <c r="AI992" s="12">
        <v>0</v>
      </c>
      <c r="AJ992" s="12">
        <v>0</v>
      </c>
      <c r="AK992" s="12">
        <v>0</v>
      </c>
      <c r="AL992" s="12">
        <v>0</v>
      </c>
      <c r="AM992" s="12">
        <v>0</v>
      </c>
      <c r="AN992" s="12">
        <v>0</v>
      </c>
      <c r="AO992" s="12">
        <v>0</v>
      </c>
      <c r="AP992" s="12">
        <v>0</v>
      </c>
      <c r="AQ992" s="12">
        <v>0</v>
      </c>
      <c r="AR992" s="12">
        <v>1.5427193588088403E-4</v>
      </c>
      <c r="AS992" s="12">
        <v>0</v>
      </c>
      <c r="AT992" s="12">
        <v>0</v>
      </c>
      <c r="AU992" s="12">
        <v>0</v>
      </c>
      <c r="AV992" s="12">
        <v>0</v>
      </c>
      <c r="AW992" s="12">
        <v>0</v>
      </c>
      <c r="AX992" s="12">
        <v>0</v>
      </c>
      <c r="AY992" s="12">
        <v>0</v>
      </c>
      <c r="AZ992" s="12">
        <v>0</v>
      </c>
      <c r="BA992" s="12">
        <v>-1.1588403523229867E-5</v>
      </c>
      <c r="BB992" s="12">
        <v>2.0142472680926362E-25</v>
      </c>
      <c r="BC992" s="12">
        <v>2.698765145599678E-25</v>
      </c>
      <c r="BD992" s="12">
        <v>4.9499406102818783E-26</v>
      </c>
      <c r="BE992" s="12">
        <v>0</v>
      </c>
      <c r="BF992" s="12">
        <v>0</v>
      </c>
      <c r="BG992" s="12">
        <v>3.7609448895271825E-27</v>
      </c>
      <c r="BH992" s="12">
        <v>1.7114338955319605E-27</v>
      </c>
      <c r="BI992" s="12">
        <v>3.7609448895271825E-27</v>
      </c>
      <c r="BJ992" s="12">
        <v>1.336479489273983E-7</v>
      </c>
      <c r="BK992" s="12">
        <v>0</v>
      </c>
      <c r="BL992" s="12">
        <v>0</v>
      </c>
      <c r="BM992" s="12">
        <v>0</v>
      </c>
      <c r="BN992" s="12">
        <v>0</v>
      </c>
      <c r="BO992" s="12">
        <v>0</v>
      </c>
      <c r="BP992" s="12">
        <v>0</v>
      </c>
      <c r="BQ992" s="12">
        <v>0</v>
      </c>
      <c r="BR992" s="12">
        <v>0</v>
      </c>
      <c r="BS992" s="12">
        <v>0</v>
      </c>
      <c r="BT992" s="12">
        <v>0</v>
      </c>
      <c r="BU992" s="12">
        <v>0</v>
      </c>
      <c r="BV992" s="12">
        <v>0</v>
      </c>
      <c r="BW992" s="12">
        <v>0</v>
      </c>
      <c r="BX992" s="12">
        <v>0</v>
      </c>
      <c r="BY992" s="12">
        <v>0</v>
      </c>
      <c r="BZ992" s="12">
        <v>0</v>
      </c>
      <c r="CA992" s="12">
        <v>0</v>
      </c>
      <c r="CB992" s="12">
        <v>0</v>
      </c>
      <c r="CC992" s="12">
        <v>0</v>
      </c>
      <c r="CD992" s="12">
        <v>0</v>
      </c>
      <c r="CE992" s="12">
        <v>0</v>
      </c>
      <c r="CF992" s="12">
        <v>0</v>
      </c>
      <c r="CG992" s="12">
        <v>0</v>
      </c>
      <c r="CH992" s="12">
        <v>0</v>
      </c>
      <c r="CI992" s="12">
        <v>0</v>
      </c>
      <c r="CJ992" s="12">
        <v>0</v>
      </c>
      <c r="CK992" s="12">
        <v>0</v>
      </c>
      <c r="CL992" s="12">
        <v>1.1902166383528078E-8</v>
      </c>
      <c r="CM992" s="12">
        <v>-4.9336798117649396E-9</v>
      </c>
      <c r="CN992" s="12">
        <v>0</v>
      </c>
      <c r="CO992" s="12">
        <v>0</v>
      </c>
      <c r="CP992" s="12">
        <v>0</v>
      </c>
      <c r="CQ992" s="12">
        <v>0</v>
      </c>
      <c r="CR992" s="12">
        <v>0</v>
      </c>
      <c r="CS992" s="12">
        <v>0</v>
      </c>
      <c r="CT992" s="12">
        <v>0</v>
      </c>
      <c r="CU992" s="12">
        <v>0</v>
      </c>
      <c r="CV992" s="12">
        <v>0</v>
      </c>
      <c r="CW992" s="12">
        <v>0</v>
      </c>
      <c r="CX992" s="12">
        <v>0</v>
      </c>
      <c r="CY992" s="12">
        <v>0</v>
      </c>
      <c r="CZ992" s="12">
        <v>0</v>
      </c>
      <c r="DA992" s="12">
        <v>0</v>
      </c>
      <c r="DB992" s="12">
        <v>0</v>
      </c>
      <c r="DC992" s="12">
        <v>0</v>
      </c>
      <c r="DD992" s="12">
        <v>0</v>
      </c>
      <c r="DE992" s="12">
        <v>0</v>
      </c>
      <c r="DF992" s="12">
        <v>0</v>
      </c>
      <c r="DG992" s="12">
        <v>0</v>
      </c>
      <c r="DH992" s="12">
        <v>0</v>
      </c>
      <c r="DI992" s="12">
        <v>0</v>
      </c>
      <c r="DJ992" s="12">
        <v>0</v>
      </c>
      <c r="DK992" s="12">
        <v>0</v>
      </c>
      <c r="DL992" s="12">
        <v>0</v>
      </c>
      <c r="DM992" s="12">
        <v>0</v>
      </c>
      <c r="DN992" s="12">
        <v>0</v>
      </c>
      <c r="DO992" s="12">
        <v>0</v>
      </c>
      <c r="DP992" s="12">
        <v>0</v>
      </c>
      <c r="DQ992" s="12">
        <v>0</v>
      </c>
      <c r="DR992" s="12">
        <v>0</v>
      </c>
      <c r="DS992" s="12">
        <v>0</v>
      </c>
      <c r="DT992" s="12">
        <v>0</v>
      </c>
      <c r="DU992" s="12">
        <v>0</v>
      </c>
      <c r="DV992" s="12">
        <v>0</v>
      </c>
      <c r="DW992" s="12">
        <v>1.3092383021880887E-7</v>
      </c>
      <c r="DX992" s="12">
        <v>4.9336798117606077E-9</v>
      </c>
      <c r="DY992" s="12">
        <v>-1.5683222899310821E-6</v>
      </c>
      <c r="DZ992" s="12">
        <v>0</v>
      </c>
      <c r="EA992" s="12">
        <v>2.4642600306884632E-8</v>
      </c>
      <c r="EB992" s="12">
        <v>0</v>
      </c>
      <c r="EC992" s="12">
        <v>2.144063249354801E-11</v>
      </c>
      <c r="ED992" s="12">
        <v>1.0369685584221827E-11</v>
      </c>
      <c r="EE992" s="12">
        <v>3.3659296677070574E-11</v>
      </c>
      <c r="EF992" s="12">
        <v>0</v>
      </c>
      <c r="EG992" s="12">
        <v>0</v>
      </c>
      <c r="EH992" s="12">
        <v>0</v>
      </c>
      <c r="EI992" s="12">
        <v>0</v>
      </c>
      <c r="EJ992" s="12">
        <v>0</v>
      </c>
      <c r="EK992" s="12">
        <v>0</v>
      </c>
      <c r="EL992" s="12">
        <v>0</v>
      </c>
      <c r="EM992" s="12">
        <v>0</v>
      </c>
      <c r="EN992" s="12">
        <v>0</v>
      </c>
      <c r="EO992" s="12">
        <v>0</v>
      </c>
      <c r="EP992" s="12">
        <v>0</v>
      </c>
      <c r="EQ992" s="12">
        <v>0</v>
      </c>
      <c r="ER992" s="12">
        <v>0</v>
      </c>
      <c r="ES992" s="12">
        <v>0</v>
      </c>
      <c r="ET992" s="12">
        <v>0</v>
      </c>
      <c r="EU992" s="12">
        <v>0</v>
      </c>
      <c r="EV992" s="12">
        <v>0</v>
      </c>
      <c r="EW992" s="12">
        <v>0</v>
      </c>
      <c r="EX992" s="12">
        <v>0</v>
      </c>
      <c r="EY992" s="12">
        <v>0</v>
      </c>
      <c r="EZ992" s="12">
        <v>0</v>
      </c>
      <c r="FA992" s="12">
        <v>0</v>
      </c>
      <c r="FB992" s="12">
        <v>9.9999999999999995E-21</v>
      </c>
      <c r="FC992" s="12">
        <v>0</v>
      </c>
      <c r="FD992" s="12">
        <v>0</v>
      </c>
      <c r="FE992" s="12">
        <v>0</v>
      </c>
      <c r="FF992" s="12">
        <v>0</v>
      </c>
      <c r="FG992" s="12">
        <v>0</v>
      </c>
      <c r="FH992" s="12">
        <v>4.7606191337207688E-6</v>
      </c>
      <c r="FI992" s="12">
        <v>0</v>
      </c>
      <c r="FJ992" s="12">
        <v>5.4682273693989205E-8</v>
      </c>
      <c r="FK992" s="12">
        <v>-6.9682141354336577E-8</v>
      </c>
      <c r="FL992" s="12">
        <v>0</v>
      </c>
      <c r="FM992" s="12">
        <v>8.5075395490440609E-9</v>
      </c>
      <c r="FN992" s="12">
        <v>0</v>
      </c>
      <c r="FO992" s="12">
        <v>0</v>
      </c>
      <c r="FP992" s="12">
        <v>0</v>
      </c>
      <c r="FQ992" s="12">
        <v>0</v>
      </c>
      <c r="FR992" s="12">
        <v>7.0154137151729994E-9</v>
      </c>
      <c r="FS992" s="12">
        <v>0</v>
      </c>
      <c r="FT992" s="12">
        <v>0</v>
      </c>
      <c r="FU992" s="12">
        <v>0</v>
      </c>
      <c r="FV992" s="12">
        <v>0</v>
      </c>
      <c r="FW992" s="12">
        <v>0</v>
      </c>
      <c r="FX992" s="12">
        <v>0</v>
      </c>
      <c r="FY992" s="12">
        <v>0</v>
      </c>
      <c r="FZ992" s="12">
        <v>0</v>
      </c>
      <c r="GA992" s="12">
        <v>0</v>
      </c>
      <c r="GB992" s="12">
        <v>0</v>
      </c>
      <c r="GC992" s="12">
        <v>0</v>
      </c>
      <c r="GD992" s="12">
        <v>0</v>
      </c>
      <c r="GE992" s="12">
        <v>0</v>
      </c>
      <c r="GF992" s="12">
        <v>0</v>
      </c>
      <c r="GG992" s="12">
        <v>0</v>
      </c>
      <c r="GH992" s="12">
        <v>0</v>
      </c>
      <c r="GI992" s="12">
        <v>0</v>
      </c>
      <c r="GJ992" s="12">
        <v>0</v>
      </c>
      <c r="GK992" s="12">
        <v>0</v>
      </c>
      <c r="GL992" s="12">
        <v>0</v>
      </c>
      <c r="GM992" s="12">
        <v>0</v>
      </c>
      <c r="GN992" s="12">
        <v>0</v>
      </c>
      <c r="GO992" s="12">
        <v>0</v>
      </c>
      <c r="GP992" s="12">
        <v>0</v>
      </c>
      <c r="GQ992" s="12">
        <v>0</v>
      </c>
      <c r="GR992" s="12">
        <v>0</v>
      </c>
      <c r="GS992" s="12">
        <v>0</v>
      </c>
      <c r="GT992" s="12">
        <v>0</v>
      </c>
      <c r="GU992" s="12">
        <v>1.5136400162370925E-6</v>
      </c>
      <c r="GV992" s="12">
        <v>0</v>
      </c>
      <c r="GW992" s="12">
        <v>-2.6067517773518409E-8</v>
      </c>
      <c r="GX992" s="12">
        <v>0</v>
      </c>
      <c r="GY992" s="12">
        <v>0</v>
      </c>
      <c r="GZ992" s="12">
        <v>0</v>
      </c>
      <c r="HA992" s="12">
        <v>0</v>
      </c>
      <c r="HB992" s="12">
        <v>0</v>
      </c>
      <c r="HC992" s="12">
        <v>0</v>
      </c>
      <c r="HD992" s="12">
        <v>0</v>
      </c>
      <c r="HE992" s="12">
        <v>0</v>
      </c>
      <c r="HF992" s="12">
        <v>0</v>
      </c>
      <c r="HG992" s="12">
        <v>0</v>
      </c>
      <c r="HH992" s="12">
        <v>0</v>
      </c>
      <c r="HI992" s="12">
        <v>0</v>
      </c>
      <c r="HJ992" s="12">
        <v>0</v>
      </c>
      <c r="HK992" s="12">
        <v>0</v>
      </c>
      <c r="HL992" s="12">
        <v>0</v>
      </c>
      <c r="HM992" s="12">
        <v>0</v>
      </c>
      <c r="HN992" s="12">
        <v>0</v>
      </c>
      <c r="HO992" s="12">
        <v>0</v>
      </c>
      <c r="HP992" s="12">
        <v>0</v>
      </c>
      <c r="HQ992" s="12">
        <v>0</v>
      </c>
      <c r="HR992" s="12">
        <v>0</v>
      </c>
      <c r="HS992" s="12">
        <v>0</v>
      </c>
      <c r="HT992" s="12">
        <v>0</v>
      </c>
      <c r="HU992" s="12">
        <v>0</v>
      </c>
      <c r="HV992" s="12">
        <v>0</v>
      </c>
      <c r="HW992" s="12">
        <v>0</v>
      </c>
      <c r="HX992" s="12">
        <v>0</v>
      </c>
      <c r="HY992" s="12">
        <v>0</v>
      </c>
      <c r="HZ992" s="12">
        <v>0</v>
      </c>
      <c r="IA992" s="12">
        <v>0</v>
      </c>
      <c r="IB992" s="12">
        <v>0</v>
      </c>
      <c r="IC992" s="12">
        <v>0</v>
      </c>
      <c r="ID992" s="12">
        <v>0</v>
      </c>
      <c r="IE992" s="12">
        <v>0</v>
      </c>
      <c r="IF992" s="12">
        <v>0</v>
      </c>
      <c r="IG992" s="12">
        <v>3.7972352570542954E-8</v>
      </c>
      <c r="IH992" s="12">
        <v>0</v>
      </c>
      <c r="II992" s="12">
        <v>-8.5075395490487841E-9</v>
      </c>
      <c r="IJ992" s="12">
        <v>0</v>
      </c>
      <c r="IK992" s="12">
        <v>0</v>
      </c>
      <c r="IL992" s="12">
        <v>0</v>
      </c>
      <c r="IM992" s="12">
        <v>0</v>
      </c>
      <c r="IN992" s="12">
        <v>0</v>
      </c>
      <c r="IO992" s="12">
        <v>0</v>
      </c>
      <c r="IP992" s="12">
        <v>0</v>
      </c>
      <c r="IQ992" s="12">
        <v>0</v>
      </c>
      <c r="IR992" s="12">
        <v>0</v>
      </c>
      <c r="IS992" s="12">
        <v>0</v>
      </c>
      <c r="IT992" s="12">
        <v>0</v>
      </c>
      <c r="IU992" s="12">
        <v>0</v>
      </c>
      <c r="IV992" s="12">
        <v>0</v>
      </c>
      <c r="IW992" s="12">
        <v>0</v>
      </c>
      <c r="IX992" s="12">
        <v>0</v>
      </c>
      <c r="IY992" s="12">
        <v>0</v>
      </c>
      <c r="IZ992" s="12">
        <v>0</v>
      </c>
      <c r="JA992" s="12">
        <v>0</v>
      </c>
      <c r="JB992" s="12">
        <v>0</v>
      </c>
      <c r="JC992" s="12">
        <v>0</v>
      </c>
      <c r="JD992" s="12">
        <v>0</v>
      </c>
      <c r="JE992" s="12">
        <v>0</v>
      </c>
      <c r="JF992" s="12">
        <v>0</v>
      </c>
      <c r="JG992" s="12">
        <v>0</v>
      </c>
      <c r="JH992" s="12">
        <v>0</v>
      </c>
      <c r="JI992" s="12">
        <v>0</v>
      </c>
      <c r="JJ992" s="12">
        <v>0</v>
      </c>
      <c r="JK992" s="12">
        <v>0</v>
      </c>
      <c r="JL992" s="12">
        <v>0</v>
      </c>
      <c r="JM992" s="12">
        <v>0</v>
      </c>
      <c r="JN992" s="12">
        <v>0</v>
      </c>
      <c r="JO992" s="12">
        <v>1.28543396926274E-6</v>
      </c>
      <c r="JP992" s="12">
        <v>0</v>
      </c>
      <c r="JQ992" s="12">
        <v>0</v>
      </c>
      <c r="JR992" s="12">
        <v>0</v>
      </c>
      <c r="JS992" s="12">
        <v>0</v>
      </c>
      <c r="JT992" s="12">
        <v>0</v>
      </c>
      <c r="JU992" s="12">
        <v>-2.1472246165650051E-11</v>
      </c>
      <c r="JV992" s="12">
        <v>0</v>
      </c>
      <c r="JW992" s="12">
        <v>0</v>
      </c>
      <c r="JX992" s="12">
        <v>0</v>
      </c>
      <c r="JY992" s="12">
        <v>0</v>
      </c>
      <c r="JZ992" s="12">
        <v>0</v>
      </c>
      <c r="KA992" s="12">
        <v>0</v>
      </c>
      <c r="KB992" s="12">
        <v>0</v>
      </c>
      <c r="KC992" s="12">
        <v>0</v>
      </c>
      <c r="KD992" s="12">
        <v>0</v>
      </c>
      <c r="KE992" s="12">
        <v>0</v>
      </c>
      <c r="KF992" s="12">
        <v>0</v>
      </c>
      <c r="KG992" s="12">
        <v>0</v>
      </c>
      <c r="KH992" s="12">
        <v>0</v>
      </c>
      <c r="KI992" s="12">
        <v>0</v>
      </c>
      <c r="KJ992" s="12">
        <v>0</v>
      </c>
      <c r="KK992" s="12">
        <v>0</v>
      </c>
      <c r="KL992" s="12">
        <v>0</v>
      </c>
      <c r="KM992" s="12">
        <v>0</v>
      </c>
      <c r="KN992" s="12">
        <v>0</v>
      </c>
      <c r="KO992" s="12">
        <v>0</v>
      </c>
      <c r="KP992" s="12">
        <v>0</v>
      </c>
      <c r="KQ992" s="12">
        <v>0</v>
      </c>
      <c r="KR992" s="12">
        <v>0</v>
      </c>
      <c r="KS992" s="12">
        <v>0</v>
      </c>
      <c r="KT992" s="12">
        <v>0</v>
      </c>
      <c r="KU992" s="12">
        <v>0</v>
      </c>
      <c r="KV992" s="12">
        <v>0</v>
      </c>
      <c r="KW992" s="12">
        <v>0</v>
      </c>
      <c r="KX992" s="12">
        <v>0</v>
      </c>
      <c r="KY992" s="12">
        <v>0</v>
      </c>
      <c r="KZ992" s="12">
        <v>2.8565199316949771E-6</v>
      </c>
      <c r="LA992" s="12">
        <v>0</v>
      </c>
      <c r="LB992" s="12">
        <v>0</v>
      </c>
      <c r="LC992" s="12">
        <v>0</v>
      </c>
      <c r="LD992" s="12">
        <v>0</v>
      </c>
      <c r="LE992" s="12">
        <v>0</v>
      </c>
      <c r="LF992" s="12">
        <v>0</v>
      </c>
      <c r="LG992" s="12">
        <v>-1.0373351021624667E-11</v>
      </c>
      <c r="LH992" s="12">
        <v>0</v>
      </c>
      <c r="LI992" s="12">
        <v>0</v>
      </c>
      <c r="LJ992" s="12">
        <v>0</v>
      </c>
      <c r="LK992" s="12">
        <v>0</v>
      </c>
      <c r="LL992" s="12">
        <v>0</v>
      </c>
      <c r="LM992" s="12">
        <v>0</v>
      </c>
      <c r="LN992" s="12">
        <v>0</v>
      </c>
      <c r="LO992" s="12">
        <v>0</v>
      </c>
      <c r="LP992" s="12">
        <v>0</v>
      </c>
      <c r="LQ992" s="12">
        <v>0</v>
      </c>
      <c r="LR992" s="12">
        <v>0</v>
      </c>
      <c r="LS992" s="12">
        <v>0</v>
      </c>
      <c r="LT992" s="12">
        <v>0</v>
      </c>
      <c r="LU992" s="12">
        <v>0</v>
      </c>
      <c r="LV992" s="12">
        <v>0</v>
      </c>
      <c r="LW992" s="12">
        <v>0</v>
      </c>
      <c r="LX992" s="12">
        <v>0</v>
      </c>
      <c r="LY992" s="12">
        <v>0</v>
      </c>
      <c r="LZ992" s="12">
        <v>0</v>
      </c>
      <c r="MA992" s="12">
        <v>0</v>
      </c>
      <c r="MB992" s="12">
        <v>0</v>
      </c>
      <c r="MC992" s="12">
        <v>0</v>
      </c>
      <c r="MD992" s="12">
        <v>0</v>
      </c>
      <c r="ME992" s="12">
        <v>0</v>
      </c>
      <c r="MF992" s="12">
        <v>0</v>
      </c>
      <c r="MG992" s="12">
        <v>0</v>
      </c>
      <c r="MH992" s="12">
        <v>0</v>
      </c>
      <c r="MI992" s="12">
        <v>0</v>
      </c>
      <c r="MJ992" s="12">
        <v>0</v>
      </c>
      <c r="MK992" s="12">
        <v>4.7608665528249625E-7</v>
      </c>
      <c r="ML992" s="12">
        <v>0</v>
      </c>
      <c r="MM992" s="12">
        <v>0</v>
      </c>
      <c r="MN992" s="12">
        <v>0</v>
      </c>
      <c r="MO992" s="12">
        <v>0</v>
      </c>
      <c r="MP992" s="12">
        <v>0</v>
      </c>
      <c r="MQ992" s="12">
        <v>0</v>
      </c>
      <c r="MR992" s="12">
        <v>0</v>
      </c>
      <c r="MS992" s="12">
        <v>-3.368004363681903E-11</v>
      </c>
      <c r="MT992" s="12">
        <v>0</v>
      </c>
      <c r="MU992" s="12">
        <v>0</v>
      </c>
      <c r="MV992" s="12">
        <v>0</v>
      </c>
      <c r="MW992" s="12">
        <v>0</v>
      </c>
      <c r="MX992" s="12">
        <v>0</v>
      </c>
      <c r="MY992" s="12">
        <v>0</v>
      </c>
      <c r="MZ992" s="12">
        <v>0</v>
      </c>
      <c r="NA992" s="12">
        <v>0</v>
      </c>
      <c r="NB992" s="12">
        <v>0</v>
      </c>
      <c r="NC992" s="12">
        <v>0</v>
      </c>
      <c r="ND992" s="12">
        <v>0</v>
      </c>
      <c r="NE992" s="12">
        <v>0</v>
      </c>
      <c r="NF992" s="12">
        <v>0</v>
      </c>
      <c r="NG992" s="12">
        <v>0</v>
      </c>
      <c r="NH992" s="12">
        <v>0</v>
      </c>
      <c r="NI992" s="12">
        <v>0</v>
      </c>
      <c r="NJ992" s="12">
        <v>0</v>
      </c>
      <c r="NK992" s="12">
        <v>0</v>
      </c>
      <c r="NL992" s="12">
        <v>0</v>
      </c>
      <c r="NM992" s="12">
        <v>0</v>
      </c>
      <c r="NN992" s="12">
        <v>0</v>
      </c>
      <c r="NO992" s="12">
        <v>0</v>
      </c>
      <c r="NP992" s="12">
        <v>0</v>
      </c>
      <c r="NQ992" s="12">
        <v>0</v>
      </c>
      <c r="NR992" s="12">
        <v>0</v>
      </c>
      <c r="NS992" s="12">
        <v>0</v>
      </c>
      <c r="NT992" s="12">
        <v>0</v>
      </c>
      <c r="NU992" s="12">
        <v>0</v>
      </c>
      <c r="NV992" s="12">
        <v>2.0632254723193506E-6</v>
      </c>
      <c r="NW992" s="12">
        <v>0</v>
      </c>
      <c r="NX992" s="12">
        <v>0</v>
      </c>
      <c r="NY992" s="12">
        <v>0</v>
      </c>
      <c r="NZ992" s="12">
        <v>0</v>
      </c>
      <c r="OA992" s="12">
        <v>0</v>
      </c>
      <c r="OB992" s="12">
        <v>0</v>
      </c>
      <c r="OC992" s="12">
        <v>0</v>
      </c>
      <c r="OD992" s="12">
        <v>0</v>
      </c>
      <c r="OE992" s="12">
        <v>-8.8852571033210503E-6</v>
      </c>
      <c r="OF992" s="12">
        <v>5.9031689898411252E-26</v>
      </c>
      <c r="OG992" s="12">
        <v>0</v>
      </c>
      <c r="OH992" s="12">
        <v>0</v>
      </c>
      <c r="OI992" s="12">
        <v>1.3538582728704029E-27</v>
      </c>
      <c r="OJ992" s="12">
        <v>5.1925638918420895E-7</v>
      </c>
      <c r="OK992" s="12">
        <v>0</v>
      </c>
      <c r="OL992" s="12">
        <v>0</v>
      </c>
      <c r="OM992" s="12">
        <v>0</v>
      </c>
      <c r="ON992" s="12">
        <v>0</v>
      </c>
      <c r="OO992" s="12">
        <v>2.9979281607393609E-7</v>
      </c>
      <c r="OP992" s="12">
        <v>0</v>
      </c>
      <c r="OQ992" s="12">
        <v>0</v>
      </c>
      <c r="OR992" s="12">
        <v>0</v>
      </c>
      <c r="OS992" s="12">
        <v>0</v>
      </c>
      <c r="OT992" s="12">
        <v>0</v>
      </c>
      <c r="OU992" s="12">
        <v>0</v>
      </c>
      <c r="OV992" s="12">
        <v>0</v>
      </c>
      <c r="OW992" s="12">
        <v>0</v>
      </c>
      <c r="OX992" s="12">
        <v>0</v>
      </c>
      <c r="OY992" s="12">
        <v>0</v>
      </c>
      <c r="OZ992" s="12">
        <v>0</v>
      </c>
      <c r="PA992" s="12">
        <v>0</v>
      </c>
      <c r="PB992" s="12">
        <v>0</v>
      </c>
      <c r="PC992" s="12">
        <v>0</v>
      </c>
      <c r="PD992" s="12">
        <v>0</v>
      </c>
      <c r="PE992" s="12">
        <v>0</v>
      </c>
      <c r="PF992" s="12">
        <v>0</v>
      </c>
      <c r="PG992" s="12">
        <v>0</v>
      </c>
      <c r="PH992" s="12">
        <v>0</v>
      </c>
      <c r="PI992" s="12">
        <v>0</v>
      </c>
      <c r="PJ992" s="12">
        <v>3.1709759984033648E-8</v>
      </c>
      <c r="PK992" s="12">
        <v>0</v>
      </c>
      <c r="PL992" s="12">
        <v>0</v>
      </c>
      <c r="PM992" s="12">
        <v>0</v>
      </c>
      <c r="PN992" s="12">
        <v>0</v>
      </c>
      <c r="PO992" s="12">
        <v>0</v>
      </c>
      <c r="PP992" s="12">
        <v>3.9817286192410072E-6</v>
      </c>
      <c r="PQ992" s="12">
        <v>-2.9585017621466927E-7</v>
      </c>
      <c r="PR992" s="12">
        <v>8.3212078822867434E-9</v>
      </c>
      <c r="PS992" s="12">
        <v>0</v>
      </c>
      <c r="PT992" s="12">
        <v>2.7267847443583718E-11</v>
      </c>
      <c r="PU992" s="12">
        <v>0</v>
      </c>
      <c r="PV992" s="12">
        <v>0</v>
      </c>
      <c r="PW992" s="12">
        <v>0</v>
      </c>
      <c r="PX992" s="12">
        <v>0</v>
      </c>
      <c r="PY992" s="12">
        <v>0</v>
      </c>
      <c r="PZ992" s="12">
        <v>0</v>
      </c>
      <c r="QA992" s="12">
        <v>1.6806722689075633E-8</v>
      </c>
      <c r="QB992" s="12">
        <v>0</v>
      </c>
      <c r="QC992" s="12">
        <v>0</v>
      </c>
      <c r="QD992" s="12">
        <v>0</v>
      </c>
      <c r="QE992" s="12">
        <v>-1.6643963307084746</v>
      </c>
      <c r="QF992" s="12">
        <v>1.6755792319536998E-24</v>
      </c>
      <c r="QG992" s="12">
        <v>8.5275651475735817E-18</v>
      </c>
      <c r="QH992" s="12">
        <v>0</v>
      </c>
      <c r="QI992" s="12">
        <v>6.8747873453689013E-5</v>
      </c>
      <c r="QJ992" s="12">
        <v>0</v>
      </c>
      <c r="QK992" s="12">
        <v>0</v>
      </c>
      <c r="QL992" s="12">
        <v>0</v>
      </c>
      <c r="QM992" s="12">
        <v>0</v>
      </c>
      <c r="QN992" s="12">
        <v>0</v>
      </c>
      <c r="QO992" s="12">
        <v>0</v>
      </c>
      <c r="QP992" s="12">
        <v>0</v>
      </c>
      <c r="QQ992" s="12">
        <v>0</v>
      </c>
      <c r="QR992" s="12">
        <v>0</v>
      </c>
      <c r="QS992" s="12">
        <v>0</v>
      </c>
      <c r="QT992" s="12">
        <v>0</v>
      </c>
      <c r="QU992" s="12">
        <v>0</v>
      </c>
      <c r="QV992" s="12">
        <v>0</v>
      </c>
      <c r="QW992" s="12">
        <v>0</v>
      </c>
      <c r="QX992" s="12">
        <v>0</v>
      </c>
      <c r="QY992" s="12">
        <v>0</v>
      </c>
      <c r="QZ992" s="12">
        <v>0</v>
      </c>
      <c r="RA992" s="12">
        <v>0</v>
      </c>
      <c r="RB992" s="12">
        <v>0</v>
      </c>
      <c r="RC992" s="12">
        <v>0</v>
      </c>
      <c r="RD992" s="12">
        <v>0</v>
      </c>
      <c r="RE992" s="12">
        <v>0</v>
      </c>
      <c r="RF992" s="12">
        <v>0</v>
      </c>
      <c r="RG992" s="12">
        <v>0</v>
      </c>
      <c r="RH992" s="12">
        <v>0</v>
      </c>
      <c r="RI992" s="12">
        <v>0</v>
      </c>
      <c r="RJ992" s="12">
        <v>0</v>
      </c>
      <c r="RK992" s="12">
        <v>0</v>
      </c>
      <c r="RL992" s="12">
        <v>0</v>
      </c>
      <c r="RM992" s="12">
        <v>0</v>
      </c>
      <c r="RN992" s="12">
        <v>0</v>
      </c>
      <c r="RO992" s="12">
        <v>0</v>
      </c>
      <c r="RP992" s="12">
        <v>0.13307549842510105</v>
      </c>
      <c r="RQ992" s="12">
        <v>-8.326370480691262E-6</v>
      </c>
      <c r="RR992" s="12">
        <v>1.8805126797748578E-11</v>
      </c>
      <c r="RS992" s="12">
        <v>4.4480352290947801E-2</v>
      </c>
      <c r="RT992" s="12">
        <v>0</v>
      </c>
      <c r="RU992" s="12">
        <v>0</v>
      </c>
      <c r="RV992" s="12">
        <v>0</v>
      </c>
      <c r="RW992" s="12">
        <v>0</v>
      </c>
      <c r="RX992" s="12">
        <v>0</v>
      </c>
      <c r="RY992" s="12">
        <v>0</v>
      </c>
      <c r="RZ992" s="12">
        <v>0</v>
      </c>
      <c r="SA992" s="12">
        <v>0</v>
      </c>
      <c r="SB992" s="12">
        <v>0</v>
      </c>
      <c r="SC992" s="12">
        <v>0</v>
      </c>
      <c r="SD992" s="12">
        <v>0</v>
      </c>
      <c r="SE992" s="12">
        <v>0</v>
      </c>
      <c r="SF992" s="12">
        <v>0</v>
      </c>
      <c r="SG992" s="12">
        <v>0</v>
      </c>
      <c r="SH992" s="12">
        <v>0</v>
      </c>
      <c r="SI992" s="12">
        <v>0</v>
      </c>
      <c r="SJ992" s="12">
        <v>0</v>
      </c>
      <c r="SK992" s="12">
        <v>0</v>
      </c>
      <c r="SL992" s="12">
        <v>0</v>
      </c>
      <c r="SM992" s="12">
        <v>0</v>
      </c>
      <c r="SN992" s="12">
        <v>0</v>
      </c>
      <c r="SO992" s="12">
        <v>0</v>
      </c>
      <c r="SP992" s="12">
        <v>0</v>
      </c>
      <c r="SQ992" s="12">
        <v>0</v>
      </c>
      <c r="SR992" s="12">
        <v>0</v>
      </c>
      <c r="SS992" s="12">
        <v>0</v>
      </c>
      <c r="ST992" s="12">
        <v>0</v>
      </c>
      <c r="SU992" s="12">
        <v>0</v>
      </c>
      <c r="SV992" s="12">
        <v>0</v>
      </c>
      <c r="SW992" s="12">
        <v>0</v>
      </c>
      <c r="SX992" s="12">
        <v>0</v>
      </c>
      <c r="SY992" s="12">
        <v>0</v>
      </c>
      <c r="SZ992" s="12">
        <v>0</v>
      </c>
      <c r="TA992" s="12">
        <v>1.5303682318886611</v>
      </c>
      <c r="TB992" s="12">
        <v>0</v>
      </c>
      <c r="TC992" s="12">
        <v>-1.8810946223971666E-11</v>
      </c>
      <c r="TD992" s="12">
        <v>0</v>
      </c>
      <c r="TE992" s="12">
        <v>0</v>
      </c>
      <c r="TF992" s="12">
        <v>0</v>
      </c>
      <c r="TG992" s="12">
        <v>0</v>
      </c>
      <c r="TH992" s="12">
        <v>0</v>
      </c>
      <c r="TI992" s="12">
        <v>0</v>
      </c>
      <c r="TJ992" s="12">
        <v>0</v>
      </c>
      <c r="TK992" s="12">
        <v>0</v>
      </c>
      <c r="TL992" s="12">
        <v>0</v>
      </c>
      <c r="TM992" s="12">
        <v>0</v>
      </c>
      <c r="TN992" s="12">
        <v>0</v>
      </c>
      <c r="TO992" s="12">
        <v>0</v>
      </c>
      <c r="TP992" s="12">
        <v>0</v>
      </c>
      <c r="TQ992" s="12">
        <v>0</v>
      </c>
      <c r="TR992" s="12">
        <v>0</v>
      </c>
      <c r="TS992" s="12">
        <v>0</v>
      </c>
      <c r="TT992" s="12">
        <v>0</v>
      </c>
      <c r="TU992" s="12">
        <v>0</v>
      </c>
      <c r="TV992" s="12">
        <v>0</v>
      </c>
      <c r="TW992" s="12">
        <v>0</v>
      </c>
      <c r="TX992" s="12">
        <v>0</v>
      </c>
      <c r="TY992" s="12">
        <v>0</v>
      </c>
      <c r="TZ992" s="12">
        <v>0</v>
      </c>
      <c r="UA992" s="12">
        <v>0</v>
      </c>
      <c r="UB992" s="12">
        <v>0</v>
      </c>
      <c r="UC992" s="12">
        <v>0</v>
      </c>
      <c r="UD992" s="12">
        <v>0</v>
      </c>
      <c r="UE992" s="12">
        <v>0</v>
      </c>
      <c r="UF992" s="12">
        <v>0</v>
      </c>
      <c r="UG992" s="12">
        <v>0</v>
      </c>
      <c r="UH992" s="12">
        <v>0</v>
      </c>
      <c r="UI992" s="12">
        <v>0</v>
      </c>
      <c r="UJ992" s="12">
        <v>0</v>
      </c>
      <c r="UK992" s="12">
        <v>0</v>
      </c>
      <c r="UL992" s="12">
        <v>0</v>
      </c>
      <c r="UM992" s="12">
        <v>8.2940569224152953E-6</v>
      </c>
      <c r="UN992" s="12">
        <v>0</v>
      </c>
      <c r="UO992" s="12">
        <v>-4.4480354640098946E-2</v>
      </c>
      <c r="UP992" s="12">
        <v>0</v>
      </c>
      <c r="UQ992" s="12">
        <v>0</v>
      </c>
      <c r="UR992" s="12">
        <v>0</v>
      </c>
      <c r="US992" s="12">
        <v>0</v>
      </c>
      <c r="UT992" s="12">
        <v>0</v>
      </c>
      <c r="UU992" s="12">
        <v>0</v>
      </c>
      <c r="UV992" s="12">
        <v>0</v>
      </c>
      <c r="UW992" s="12">
        <v>0</v>
      </c>
      <c r="UX992" s="12">
        <v>0</v>
      </c>
      <c r="UY992" s="12">
        <v>0</v>
      </c>
      <c r="UZ992" s="12">
        <v>0</v>
      </c>
      <c r="VA992" s="12">
        <v>0</v>
      </c>
      <c r="VB992" s="12">
        <v>0</v>
      </c>
      <c r="VC992" s="12">
        <v>0</v>
      </c>
      <c r="VD992" s="12">
        <v>0</v>
      </c>
      <c r="VE992" s="12">
        <v>0</v>
      </c>
      <c r="VF992" s="12">
        <v>0</v>
      </c>
      <c r="VG992" s="12">
        <v>0</v>
      </c>
      <c r="VH992" s="12">
        <v>0</v>
      </c>
      <c r="VI992" s="12">
        <v>0</v>
      </c>
      <c r="VJ992" s="12">
        <v>0</v>
      </c>
      <c r="VK992" s="12">
        <v>0</v>
      </c>
      <c r="VL992" s="12">
        <v>0</v>
      </c>
      <c r="VM992" s="12">
        <v>0</v>
      </c>
      <c r="VN992" s="12">
        <v>0</v>
      </c>
      <c r="VO992" s="12">
        <v>0</v>
      </c>
      <c r="VP992" s="12">
        <v>0</v>
      </c>
      <c r="VQ992" s="12">
        <v>0</v>
      </c>
      <c r="VR992" s="12">
        <v>0</v>
      </c>
      <c r="VS992" s="12">
        <v>0</v>
      </c>
      <c r="VT992" s="12">
        <v>0</v>
      </c>
      <c r="VU992" s="12">
        <v>0</v>
      </c>
      <c r="VV992" s="12">
        <v>0</v>
      </c>
      <c r="VW992" s="12">
        <v>9.5260002838648918E-4</v>
      </c>
      <c r="VX992" s="12">
        <v>0</v>
      </c>
      <c r="VY992" s="12">
        <v>0</v>
      </c>
      <c r="VZ992" s="12">
        <v>0</v>
      </c>
      <c r="WA992" s="12">
        <v>-2.4380664295817856E-4</v>
      </c>
      <c r="WB992" s="12">
        <v>1.9616383238731342E-25</v>
      </c>
      <c r="WC992" s="12">
        <v>2.9979679096883841E-24</v>
      </c>
      <c r="WD992" s="12">
        <v>1.1247402042365857E-24</v>
      </c>
      <c r="WE992" s="12">
        <v>0</v>
      </c>
      <c r="WF992" s="12">
        <v>0</v>
      </c>
      <c r="WG992" s="12">
        <v>8.4786648721823392E-28</v>
      </c>
      <c r="WH992" s="12">
        <v>8.2374493536222062E-28</v>
      </c>
      <c r="WI992" s="12">
        <v>9.03619540338571E-28</v>
      </c>
      <c r="WJ992" s="12">
        <v>3.3260384653704933E-9</v>
      </c>
      <c r="WK992" s="12">
        <v>0</v>
      </c>
      <c r="WL992" s="12">
        <v>0</v>
      </c>
      <c r="WM992" s="12">
        <v>0</v>
      </c>
      <c r="WN992" s="12">
        <v>0</v>
      </c>
      <c r="WO992" s="12">
        <v>0</v>
      </c>
      <c r="WP992" s="12">
        <v>0</v>
      </c>
      <c r="WQ992" s="12">
        <v>0</v>
      </c>
      <c r="WR992" s="12">
        <v>0</v>
      </c>
      <c r="WS992" s="12">
        <v>0</v>
      </c>
      <c r="WT992" s="12">
        <v>0</v>
      </c>
      <c r="WU992" s="12">
        <v>0</v>
      </c>
      <c r="WV992" s="12">
        <v>0</v>
      </c>
      <c r="WW992" s="12">
        <v>0</v>
      </c>
      <c r="WX992" s="12">
        <v>0</v>
      </c>
      <c r="WY992" s="12">
        <v>0</v>
      </c>
      <c r="WZ992" s="12">
        <v>0</v>
      </c>
      <c r="XA992" s="12">
        <v>0</v>
      </c>
      <c r="XB992" s="12">
        <v>0</v>
      </c>
      <c r="XC992" s="12">
        <v>0</v>
      </c>
      <c r="XD992" s="12">
        <v>0</v>
      </c>
      <c r="XE992" s="12">
        <v>0</v>
      </c>
      <c r="XF992" s="12">
        <v>0</v>
      </c>
      <c r="XG992" s="12">
        <v>0</v>
      </c>
      <c r="XH992" s="12">
        <v>0</v>
      </c>
      <c r="XI992" s="12">
        <v>0</v>
      </c>
      <c r="XJ992" s="12">
        <v>0</v>
      </c>
      <c r="XK992" s="12">
        <v>0</v>
      </c>
      <c r="XL992" s="12">
        <v>2.0786467298436156E-25</v>
      </c>
      <c r="XM992" s="12">
        <v>-1.6379829780161333E-20</v>
      </c>
      <c r="XN992" s="12">
        <v>0</v>
      </c>
      <c r="XO992" s="12">
        <v>0</v>
      </c>
      <c r="XP992" s="12">
        <v>0</v>
      </c>
      <c r="XQ992" s="12">
        <v>0</v>
      </c>
      <c r="XR992" s="12">
        <v>0</v>
      </c>
      <c r="XS992" s="12">
        <v>0</v>
      </c>
      <c r="XT992" s="12">
        <v>0</v>
      </c>
      <c r="XU992" s="12">
        <v>0</v>
      </c>
      <c r="XV992" s="12">
        <v>0</v>
      </c>
      <c r="XW992" s="12">
        <v>0</v>
      </c>
      <c r="XX992" s="12">
        <v>0</v>
      </c>
      <c r="XY992" s="12">
        <v>0</v>
      </c>
      <c r="XZ992" s="12">
        <v>0</v>
      </c>
      <c r="YA992" s="12">
        <v>0</v>
      </c>
      <c r="YB992" s="12">
        <v>0</v>
      </c>
      <c r="YC992" s="12">
        <v>0</v>
      </c>
      <c r="YD992" s="12">
        <v>0</v>
      </c>
      <c r="YE992" s="12">
        <v>0</v>
      </c>
      <c r="YF992" s="12">
        <v>0</v>
      </c>
      <c r="YG992" s="12">
        <v>0</v>
      </c>
      <c r="YH992" s="12">
        <v>0</v>
      </c>
      <c r="YI992" s="12">
        <v>0</v>
      </c>
      <c r="YJ992" s="12">
        <v>0</v>
      </c>
      <c r="YK992" s="12">
        <v>0</v>
      </c>
      <c r="YL992" s="12">
        <v>0</v>
      </c>
      <c r="YM992" s="12">
        <v>0</v>
      </c>
      <c r="YN992" s="12">
        <v>0</v>
      </c>
      <c r="YO992" s="12">
        <v>0</v>
      </c>
      <c r="YP992" s="12">
        <v>0</v>
      </c>
      <c r="YQ992" s="12">
        <v>0</v>
      </c>
      <c r="YR992" s="12">
        <v>0</v>
      </c>
      <c r="YS992" s="12">
        <v>0</v>
      </c>
      <c r="YT992" s="12">
        <v>3.2313558275964478E-8</v>
      </c>
      <c r="YU992" s="12">
        <v>0</v>
      </c>
      <c r="YV992" s="12">
        <v>0</v>
      </c>
      <c r="YW992" s="12">
        <v>4.9887521516246776E-6</v>
      </c>
      <c r="YX992" s="12">
        <v>9.9999999999999995E-21</v>
      </c>
      <c r="YY992" s="12">
        <v>-5.8950039512847445E-6</v>
      </c>
      <c r="YZ992" s="12">
        <v>0</v>
      </c>
      <c r="ZA992" s="12">
        <v>1.6702748671796064E-8</v>
      </c>
      <c r="ZB992" s="12">
        <v>0</v>
      </c>
      <c r="ZC992" s="12">
        <v>2.872164184333162E-11</v>
      </c>
      <c r="ZD992" s="12">
        <v>1.4076900069760167E-11</v>
      </c>
      <c r="ZE992" s="12">
        <v>1.5444394760913846E-11</v>
      </c>
      <c r="ZF992" s="12">
        <v>0</v>
      </c>
      <c r="ZG992" s="12">
        <v>0</v>
      </c>
      <c r="ZH992" s="12">
        <v>0</v>
      </c>
      <c r="ZI992" s="12">
        <v>0</v>
      </c>
      <c r="ZJ992" s="12">
        <v>0</v>
      </c>
      <c r="ZK992" s="12">
        <v>0</v>
      </c>
      <c r="ZL992" s="12">
        <v>0</v>
      </c>
      <c r="ZM992" s="12">
        <v>0</v>
      </c>
      <c r="ZN992" s="12">
        <v>0</v>
      </c>
      <c r="ZO992" s="12">
        <v>0</v>
      </c>
      <c r="ZP992" s="12">
        <v>0</v>
      </c>
      <c r="ZQ992" s="12">
        <v>0</v>
      </c>
      <c r="ZR992" s="12">
        <v>0</v>
      </c>
      <c r="ZS992" s="12">
        <v>0</v>
      </c>
      <c r="ZT992" s="12">
        <v>0</v>
      </c>
      <c r="ZU992" s="12">
        <v>0</v>
      </c>
      <c r="ZV992" s="12">
        <v>0</v>
      </c>
      <c r="ZW992" s="12">
        <v>0</v>
      </c>
      <c r="ZX992" s="12">
        <v>0</v>
      </c>
      <c r="ZY992" s="12">
        <v>0</v>
      </c>
      <c r="ZZ992" s="12">
        <v>0</v>
      </c>
      <c r="AAA992" s="12">
        <v>0</v>
      </c>
      <c r="AAB992" s="12">
        <v>0</v>
      </c>
      <c r="AAC992" s="12">
        <v>0</v>
      </c>
      <c r="AAD992" s="12">
        <v>0</v>
      </c>
      <c r="AAE992" s="12">
        <v>0</v>
      </c>
      <c r="AAF992" s="12">
        <v>0</v>
      </c>
      <c r="AAG992" s="12">
        <v>0</v>
      </c>
      <c r="AAH992" s="12">
        <v>9.4483942265618896E-28</v>
      </c>
      <c r="AAI992" s="12">
        <v>0</v>
      </c>
      <c r="AAJ992" s="12">
        <v>1.7764620959259127E-8</v>
      </c>
      <c r="AAK992" s="12">
        <v>-1.35268597386434E-6</v>
      </c>
      <c r="AAL992" s="12">
        <v>0</v>
      </c>
      <c r="AAM992" s="12">
        <v>2.7539563941492338E-8</v>
      </c>
      <c r="AAN992" s="12">
        <v>0</v>
      </c>
      <c r="AAO992" s="12">
        <v>0</v>
      </c>
      <c r="AAP992" s="12">
        <v>0</v>
      </c>
      <c r="AAQ992" s="12">
        <v>0</v>
      </c>
      <c r="AAR992" s="12">
        <v>0</v>
      </c>
      <c r="AAS992" s="12">
        <v>0</v>
      </c>
      <c r="AAT992" s="12">
        <v>2.879975784405975E-14</v>
      </c>
      <c r="AAU992" s="12">
        <v>0</v>
      </c>
      <c r="AAV992" s="12">
        <v>0</v>
      </c>
      <c r="AAW992" s="12">
        <v>0</v>
      </c>
      <c r="AAX992" s="12">
        <v>0</v>
      </c>
      <c r="AAY992" s="12">
        <v>0</v>
      </c>
      <c r="AAZ992" s="12">
        <v>0</v>
      </c>
      <c r="ABA992" s="12">
        <v>0</v>
      </c>
      <c r="ABB992" s="12">
        <v>0</v>
      </c>
      <c r="ABC992" s="12">
        <v>0</v>
      </c>
      <c r="ABD992" s="12">
        <v>0</v>
      </c>
      <c r="ABE992" s="12">
        <v>0</v>
      </c>
      <c r="ABF992" s="12">
        <v>0</v>
      </c>
      <c r="ABG992" s="12">
        <v>0</v>
      </c>
      <c r="ABH992" s="12">
        <v>0</v>
      </c>
      <c r="ABI992" s="12">
        <v>0</v>
      </c>
      <c r="ABJ992" s="12">
        <v>0</v>
      </c>
      <c r="ABK992" s="12">
        <v>0</v>
      </c>
      <c r="ABL992" s="12">
        <v>0</v>
      </c>
      <c r="ABM992" s="12">
        <v>0</v>
      </c>
      <c r="ABN992" s="12">
        <v>0</v>
      </c>
      <c r="ABO992" s="12">
        <v>0</v>
      </c>
      <c r="ABP992" s="12">
        <v>0</v>
      </c>
      <c r="ABQ992" s="12">
        <v>0</v>
      </c>
      <c r="ABR992" s="12">
        <v>0</v>
      </c>
      <c r="ABS992" s="12">
        <v>0</v>
      </c>
      <c r="ABT992" s="12">
        <v>0</v>
      </c>
      <c r="ABU992" s="12">
        <v>5.877239330325483E-6</v>
      </c>
      <c r="ABV992" s="12">
        <v>0</v>
      </c>
      <c r="ABW992" s="12">
        <v>-1.7891499423327736E-8</v>
      </c>
      <c r="ABX992" s="12">
        <v>0</v>
      </c>
      <c r="ABY992" s="12">
        <v>0</v>
      </c>
      <c r="ABZ992" s="12">
        <v>0</v>
      </c>
      <c r="ACA992" s="12">
        <v>0</v>
      </c>
      <c r="ACB992" s="12">
        <v>0</v>
      </c>
      <c r="ACC992" s="12">
        <v>0</v>
      </c>
      <c r="ACD992" s="12">
        <v>0</v>
      </c>
      <c r="ACE992" s="12">
        <v>0</v>
      </c>
      <c r="ACF992" s="12">
        <v>0</v>
      </c>
      <c r="ACG992" s="12">
        <v>0</v>
      </c>
      <c r="ACH992" s="12">
        <v>0</v>
      </c>
      <c r="ACI992" s="12">
        <v>0</v>
      </c>
      <c r="ACJ992" s="12">
        <v>0</v>
      </c>
      <c r="ACK992" s="12">
        <v>0</v>
      </c>
      <c r="ACL992" s="12">
        <v>0</v>
      </c>
      <c r="ACM992" s="12">
        <v>0</v>
      </c>
      <c r="ACN992" s="12">
        <v>0</v>
      </c>
      <c r="ACO992" s="12">
        <v>0</v>
      </c>
      <c r="ACP992" s="12">
        <v>0</v>
      </c>
      <c r="ACQ992" s="12">
        <v>0</v>
      </c>
      <c r="ACR992" s="12">
        <v>0</v>
      </c>
      <c r="ACS992" s="12">
        <v>0</v>
      </c>
      <c r="ACT992" s="12">
        <v>0</v>
      </c>
      <c r="ACU992" s="12">
        <v>0</v>
      </c>
      <c r="ACV992" s="12">
        <v>0</v>
      </c>
      <c r="ACW992" s="12">
        <v>0</v>
      </c>
      <c r="ACX992" s="12">
        <v>0</v>
      </c>
      <c r="ACY992" s="12">
        <v>0</v>
      </c>
      <c r="ACZ992" s="12">
        <v>0</v>
      </c>
      <c r="ADA992" s="12">
        <v>0</v>
      </c>
      <c r="ADB992" s="12">
        <v>0</v>
      </c>
      <c r="ADC992" s="12">
        <v>0</v>
      </c>
      <c r="ADD992" s="12">
        <v>0</v>
      </c>
      <c r="ADE992" s="12">
        <v>0</v>
      </c>
      <c r="ADF992" s="12">
        <v>0</v>
      </c>
      <c r="ADG992" s="12">
        <v>1.3526859738643264E-6</v>
      </c>
      <c r="ADH992" s="12">
        <v>0</v>
      </c>
      <c r="ADI992" s="12">
        <v>-2.8453857183085796E-8</v>
      </c>
      <c r="ADJ992" s="12">
        <v>0</v>
      </c>
      <c r="ADK992" s="12">
        <v>0</v>
      </c>
      <c r="ADL992" s="12">
        <v>0</v>
      </c>
      <c r="ADM992" s="12">
        <v>0</v>
      </c>
      <c r="ADN992" s="12">
        <v>0</v>
      </c>
      <c r="ADO992" s="12">
        <v>0</v>
      </c>
      <c r="ADP992" s="12">
        <v>0</v>
      </c>
      <c r="ADQ992" s="12">
        <v>0</v>
      </c>
      <c r="ADR992" s="12">
        <v>0</v>
      </c>
      <c r="ADS992" s="12">
        <v>0</v>
      </c>
      <c r="ADT992" s="12">
        <v>0</v>
      </c>
      <c r="ADU992" s="12">
        <v>0</v>
      </c>
      <c r="ADV992" s="12">
        <v>0</v>
      </c>
      <c r="ADW992" s="12">
        <v>0</v>
      </c>
      <c r="ADX992" s="12">
        <v>0</v>
      </c>
      <c r="ADY992" s="12">
        <v>0</v>
      </c>
      <c r="ADZ992" s="12">
        <v>0</v>
      </c>
      <c r="AEA992" s="12">
        <v>0</v>
      </c>
      <c r="AEB992" s="12">
        <v>0</v>
      </c>
      <c r="AEC992" s="12">
        <v>0</v>
      </c>
      <c r="AED992" s="12">
        <v>0</v>
      </c>
      <c r="AEE992" s="12">
        <v>0</v>
      </c>
      <c r="AEF992" s="12">
        <v>0</v>
      </c>
      <c r="AEG992" s="12">
        <v>0</v>
      </c>
      <c r="AEH992" s="12">
        <v>0</v>
      </c>
      <c r="AEI992" s="12">
        <v>0</v>
      </c>
      <c r="AEJ992" s="12">
        <v>0</v>
      </c>
      <c r="AEK992" s="12">
        <v>0</v>
      </c>
      <c r="AEL992" s="12">
        <v>0</v>
      </c>
      <c r="AEM992" s="12">
        <v>0</v>
      </c>
      <c r="AEN992" s="12">
        <v>0</v>
      </c>
      <c r="AEO992" s="12">
        <v>2.0786467297498723E-25</v>
      </c>
      <c r="AEP992" s="12">
        <v>0</v>
      </c>
      <c r="AEQ992" s="12">
        <v>0</v>
      </c>
      <c r="AER992" s="12">
        <v>0</v>
      </c>
      <c r="AES992" s="12">
        <v>0</v>
      </c>
      <c r="AET992" s="12">
        <v>0</v>
      </c>
      <c r="AEU992" s="12">
        <v>-2.8724011872037212E-11</v>
      </c>
      <c r="AEV992" s="12">
        <v>0</v>
      </c>
      <c r="AEW992" s="12">
        <v>0</v>
      </c>
      <c r="AEX992" s="12">
        <v>0</v>
      </c>
      <c r="AEY992" s="12">
        <v>0</v>
      </c>
      <c r="AEZ992" s="12">
        <v>0</v>
      </c>
      <c r="AFA992" s="12">
        <v>0</v>
      </c>
      <c r="AFB992" s="12">
        <v>0</v>
      </c>
      <c r="AFC992" s="12">
        <v>0</v>
      </c>
      <c r="AFD992" s="12">
        <v>0</v>
      </c>
      <c r="AFE992" s="12">
        <v>0</v>
      </c>
      <c r="AFF992" s="12">
        <v>0</v>
      </c>
      <c r="AFG992" s="12">
        <v>0</v>
      </c>
      <c r="AFH992" s="12">
        <v>0</v>
      </c>
      <c r="AFI992" s="12">
        <v>0</v>
      </c>
      <c r="AFJ992" s="12">
        <v>0</v>
      </c>
      <c r="AFK992" s="12">
        <v>0</v>
      </c>
      <c r="AFL992" s="12">
        <v>0</v>
      </c>
      <c r="AFM992" s="12">
        <v>0</v>
      </c>
      <c r="AFN992" s="12">
        <v>0</v>
      </c>
      <c r="AFO992" s="12">
        <v>0</v>
      </c>
      <c r="AFP992" s="12">
        <v>0</v>
      </c>
      <c r="AFQ992" s="12">
        <v>0</v>
      </c>
      <c r="AFR992" s="12">
        <v>0</v>
      </c>
      <c r="AFS992" s="12">
        <v>0</v>
      </c>
      <c r="AFT992" s="12">
        <v>0</v>
      </c>
      <c r="AFU992" s="12">
        <v>0</v>
      </c>
      <c r="AFV992" s="12">
        <v>0</v>
      </c>
      <c r="AFW992" s="12">
        <v>0</v>
      </c>
      <c r="AFX992" s="12">
        <v>0</v>
      </c>
      <c r="AFY992" s="12">
        <v>0</v>
      </c>
      <c r="AFZ992" s="12">
        <v>3.7415641135497702E-6</v>
      </c>
      <c r="AGA992" s="12">
        <v>0</v>
      </c>
      <c r="AGB992" s="12">
        <v>0</v>
      </c>
      <c r="AGC992" s="12">
        <v>0</v>
      </c>
      <c r="AGD992" s="12">
        <v>0</v>
      </c>
      <c r="AGE992" s="12">
        <v>0</v>
      </c>
      <c r="AGF992" s="12">
        <v>0</v>
      </c>
      <c r="AGG992" s="12">
        <v>-1.408431974366994E-11</v>
      </c>
      <c r="AGH992" s="12">
        <v>0</v>
      </c>
      <c r="AGI992" s="12">
        <v>0</v>
      </c>
      <c r="AGJ992" s="12">
        <v>0</v>
      </c>
      <c r="AGK992" s="12">
        <v>0</v>
      </c>
      <c r="AGL992" s="12">
        <v>0</v>
      </c>
      <c r="AGM992" s="12">
        <v>0</v>
      </c>
      <c r="AGN992" s="12">
        <v>0</v>
      </c>
      <c r="AGO992" s="12">
        <v>0</v>
      </c>
      <c r="AGP992" s="12">
        <v>0</v>
      </c>
      <c r="AGQ992" s="12">
        <v>0</v>
      </c>
      <c r="AGR992" s="12">
        <v>0</v>
      </c>
      <c r="AGS992" s="12">
        <v>0</v>
      </c>
      <c r="AGT992" s="12">
        <v>0</v>
      </c>
      <c r="AGU992" s="12">
        <v>0</v>
      </c>
      <c r="AGV992" s="12">
        <v>0</v>
      </c>
      <c r="AGW992" s="12">
        <v>0</v>
      </c>
      <c r="AGX992" s="12">
        <v>0</v>
      </c>
      <c r="AGY992" s="12">
        <v>0</v>
      </c>
      <c r="AGZ992" s="12">
        <v>0</v>
      </c>
      <c r="AHA992" s="12">
        <v>0</v>
      </c>
      <c r="AHB992" s="12">
        <v>0</v>
      </c>
      <c r="AHC992" s="12">
        <v>0</v>
      </c>
      <c r="AHD992" s="12">
        <v>0</v>
      </c>
      <c r="AHE992" s="12">
        <v>0</v>
      </c>
      <c r="AHF992" s="12">
        <v>0</v>
      </c>
      <c r="AHG992" s="12">
        <v>0</v>
      </c>
      <c r="AHH992" s="12">
        <v>0</v>
      </c>
      <c r="AHI992" s="12">
        <v>0</v>
      </c>
      <c r="AHJ992" s="12">
        <v>0</v>
      </c>
      <c r="AHK992" s="12">
        <v>0</v>
      </c>
      <c r="AHL992" s="12">
        <v>0</v>
      </c>
      <c r="AHM992" s="12">
        <v>0</v>
      </c>
      <c r="AHN992" s="12">
        <v>0</v>
      </c>
      <c r="AHO992" s="12">
        <v>0</v>
      </c>
      <c r="AHP992" s="12">
        <v>0</v>
      </c>
      <c r="AHQ992" s="12">
        <v>0</v>
      </c>
      <c r="AHR992" s="12">
        <v>0</v>
      </c>
      <c r="AHS992" s="12">
        <v>0</v>
      </c>
      <c r="AHT992" s="12">
        <v>0</v>
      </c>
      <c r="AHU992" s="12">
        <v>0</v>
      </c>
      <c r="AHV992" s="12">
        <v>0</v>
      </c>
      <c r="AHW992" s="12">
        <v>0</v>
      </c>
      <c r="AHX992" s="12">
        <v>0</v>
      </c>
      <c r="AHY992" s="12">
        <v>0</v>
      </c>
      <c r="AHZ992" s="12">
        <v>0</v>
      </c>
      <c r="AIA992" s="12">
        <v>0</v>
      </c>
      <c r="AIB992" s="12">
        <v>0</v>
      </c>
      <c r="AIC992" s="12">
        <v>0</v>
      </c>
      <c r="AID992" s="12">
        <v>2.496362364686023E-7</v>
      </c>
      <c r="AIE992" s="12">
        <v>-1.4204752207608564E-8</v>
      </c>
      <c r="AIF992" s="12">
        <v>1.1451491032984904E-8</v>
      </c>
      <c r="AIG992" s="12">
        <v>0</v>
      </c>
      <c r="AIH992" s="12">
        <v>0</v>
      </c>
      <c r="AII992" s="12">
        <v>0</v>
      </c>
      <c r="AIJ992" s="12">
        <v>1.9607843137254903E-9</v>
      </c>
      <c r="AIK992" s="12">
        <v>0</v>
      </c>
      <c r="AIL992" s="12">
        <v>0</v>
      </c>
      <c r="AIM992" s="12">
        <v>0</v>
      </c>
      <c r="AIN992" s="12">
        <v>0</v>
      </c>
      <c r="AIO992" s="12">
        <v>0</v>
      </c>
      <c r="AIP992" s="12">
        <v>0</v>
      </c>
      <c r="AIQ992" s="12">
        <v>0</v>
      </c>
      <c r="AIR992" s="12">
        <v>0</v>
      </c>
      <c r="AIS992" s="12">
        <v>0</v>
      </c>
      <c r="AIT992" s="12">
        <v>0</v>
      </c>
      <c r="AIU992" s="12">
        <v>0</v>
      </c>
      <c r="AIV992" s="12">
        <v>0</v>
      </c>
      <c r="AIW992" s="12">
        <v>0</v>
      </c>
      <c r="AIX992" s="12">
        <v>0</v>
      </c>
      <c r="AIY992" s="12">
        <v>0</v>
      </c>
      <c r="AIZ992" s="12">
        <v>0</v>
      </c>
      <c r="AJA992" s="12">
        <v>0</v>
      </c>
      <c r="AJB992" s="12">
        <v>0</v>
      </c>
      <c r="AJC992" s="12">
        <v>0</v>
      </c>
      <c r="AJD992" s="12">
        <v>0</v>
      </c>
      <c r="AJE992" s="12">
        <v>0</v>
      </c>
      <c r="AJF992" s="12">
        <v>0</v>
      </c>
      <c r="AJG992" s="12">
        <v>0</v>
      </c>
      <c r="AJH992" s="12">
        <v>0</v>
      </c>
      <c r="AJI992" s="12">
        <v>0</v>
      </c>
      <c r="AJJ992" s="12">
        <v>0</v>
      </c>
      <c r="AJK992" s="12">
        <v>0</v>
      </c>
      <c r="AJL992" s="12">
        <v>0</v>
      </c>
      <c r="AJM992" s="12">
        <v>0</v>
      </c>
      <c r="AJN992" s="12">
        <v>0</v>
      </c>
      <c r="AJO992" s="12">
        <v>0</v>
      </c>
      <c r="AJP992" s="12">
        <v>4.5769267909566222E-9</v>
      </c>
      <c r="AJQ992" s="12">
        <v>-1.1454474967303622E-8</v>
      </c>
      <c r="AJR992" s="12">
        <v>0</v>
      </c>
      <c r="AJS992" s="12">
        <v>0</v>
      </c>
      <c r="AJT992" s="12">
        <v>0</v>
      </c>
      <c r="AJU992" s="12">
        <v>0</v>
      </c>
      <c r="AJV992" s="12">
        <v>0</v>
      </c>
      <c r="AJW992" s="12">
        <v>0</v>
      </c>
      <c r="AJX992" s="12">
        <v>0</v>
      </c>
      <c r="AJY992" s="12">
        <v>0</v>
      </c>
      <c r="AJZ992" s="12">
        <v>0</v>
      </c>
      <c r="AKA992" s="12">
        <v>0</v>
      </c>
      <c r="AKB992" s="12">
        <v>0</v>
      </c>
      <c r="AKC992" s="12">
        <v>0</v>
      </c>
      <c r="AKD992" s="12">
        <v>0</v>
      </c>
      <c r="AKE992" s="12">
        <v>0</v>
      </c>
      <c r="AKF992" s="12">
        <v>0</v>
      </c>
      <c r="AKG992" s="12">
        <v>0</v>
      </c>
      <c r="AKH992" s="12">
        <v>0</v>
      </c>
      <c r="AKI992" s="12">
        <v>0</v>
      </c>
      <c r="AKJ992" s="12">
        <v>0</v>
      </c>
      <c r="AKK992" s="12">
        <v>0</v>
      </c>
      <c r="AKL992" s="12">
        <v>0</v>
      </c>
      <c r="AKM992" s="12">
        <v>0</v>
      </c>
      <c r="AKN992" s="12">
        <v>0</v>
      </c>
      <c r="AKO992" s="12">
        <v>0</v>
      </c>
      <c r="AKP992" s="12">
        <v>0</v>
      </c>
      <c r="AKQ992" s="12">
        <v>0</v>
      </c>
      <c r="AKR992" s="12">
        <v>0</v>
      </c>
      <c r="AKS992" s="12">
        <v>0</v>
      </c>
      <c r="AKT992" s="12">
        <v>0</v>
      </c>
      <c r="AKU992" s="12">
        <v>0</v>
      </c>
      <c r="AKV992" s="12">
        <v>0</v>
      </c>
      <c r="AKW992" s="12">
        <v>0</v>
      </c>
      <c r="AKX992" s="12">
        <v>0</v>
      </c>
      <c r="AKY992" s="12">
        <v>3.9817286190702962E-6</v>
      </c>
      <c r="AKZ992" s="12">
        <v>0</v>
      </c>
      <c r="ALA992" s="12">
        <v>0</v>
      </c>
      <c r="ALB992" s="12">
        <v>0</v>
      </c>
      <c r="ALC992" s="12">
        <v>-2.7288672911213774E-11</v>
      </c>
      <c r="ALD992" s="12">
        <v>0</v>
      </c>
      <c r="ALE992" s="12">
        <v>0</v>
      </c>
      <c r="ALF992" s="12">
        <v>0</v>
      </c>
      <c r="ALG992" s="12">
        <v>0</v>
      </c>
      <c r="ALH992" s="12">
        <v>0</v>
      </c>
      <c r="ALI992" s="12">
        <v>0</v>
      </c>
      <c r="ALJ992" s="12">
        <v>0</v>
      </c>
      <c r="ALK992" s="12">
        <v>0</v>
      </c>
      <c r="ALL992" s="12">
        <v>0</v>
      </c>
      <c r="ALM992" s="12">
        <v>0</v>
      </c>
      <c r="ALN992" s="12">
        <v>0</v>
      </c>
      <c r="ALO992" s="12">
        <v>0</v>
      </c>
      <c r="ALP992" s="12">
        <v>0</v>
      </c>
      <c r="ALQ992" s="12">
        <v>0</v>
      </c>
      <c r="ALR992" s="12">
        <v>0</v>
      </c>
      <c r="ALS992" s="12">
        <v>0</v>
      </c>
      <c r="ALT992" s="12">
        <v>0</v>
      </c>
      <c r="ALU992" s="12">
        <v>0</v>
      </c>
      <c r="ALV992" s="12">
        <v>0</v>
      </c>
      <c r="ALW992" s="12">
        <v>0</v>
      </c>
      <c r="ALX992" s="12">
        <v>0</v>
      </c>
      <c r="ALY992" s="12">
        <v>0</v>
      </c>
      <c r="ALZ992" s="12">
        <v>0</v>
      </c>
      <c r="AMA992" s="12">
        <v>0</v>
      </c>
      <c r="AMB992" s="12">
        <v>0</v>
      </c>
      <c r="AMC992" s="12">
        <v>0</v>
      </c>
      <c r="AMD992" s="12">
        <v>0</v>
      </c>
      <c r="AME992" s="12">
        <v>0</v>
      </c>
      <c r="AMF992" s="12">
        <v>0</v>
      </c>
      <c r="AMG992" s="12">
        <v>0</v>
      </c>
      <c r="AMH992" s="12">
        <v>0</v>
      </c>
      <c r="AMI992" s="12">
        <v>0</v>
      </c>
      <c r="AMJ992" s="12">
        <v>2.8834953874870833E-7</v>
      </c>
      <c r="AMK992" s="12">
        <v>0</v>
      </c>
      <c r="AML992" s="12">
        <v>0</v>
      </c>
      <c r="AMM992" s="12">
        <v>0</v>
      </c>
      <c r="AMN992" s="12">
        <v>0</v>
      </c>
      <c r="AMO992" s="12">
        <v>-8.5779169381186184E-6</v>
      </c>
      <c r="AMP992" s="12">
        <v>3.5654796422236269E-27</v>
      </c>
      <c r="AMQ992" s="12">
        <v>0</v>
      </c>
      <c r="AMR992" s="12">
        <v>0</v>
      </c>
      <c r="AMS992" s="12">
        <v>8.1772257852131888E-29</v>
      </c>
      <c r="AMT992" s="12">
        <v>0</v>
      </c>
      <c r="AMU992" s="12">
        <v>0</v>
      </c>
      <c r="AMV992" s="12">
        <v>0</v>
      </c>
      <c r="AMW992" s="12">
        <v>0</v>
      </c>
      <c r="AMX992" s="12">
        <v>0</v>
      </c>
      <c r="AMY992" s="12">
        <v>0</v>
      </c>
      <c r="AMZ992" s="12">
        <v>0</v>
      </c>
      <c r="ANA992" s="12">
        <v>0</v>
      </c>
      <c r="ANB992" s="12">
        <v>0</v>
      </c>
      <c r="ANC992" s="12">
        <v>0</v>
      </c>
      <c r="AND992" s="12">
        <v>0</v>
      </c>
      <c r="ANE992" s="12">
        <v>0</v>
      </c>
      <c r="ANF992" s="12">
        <v>0</v>
      </c>
      <c r="ANG992" s="12">
        <v>0</v>
      </c>
      <c r="ANH992" s="12">
        <v>0</v>
      </c>
      <c r="ANI992" s="12">
        <v>0</v>
      </c>
      <c r="ANJ992" s="12">
        <v>0</v>
      </c>
      <c r="ANK992" s="12">
        <v>0</v>
      </c>
      <c r="ANL992" s="12">
        <v>0</v>
      </c>
      <c r="ANM992" s="12">
        <v>0</v>
      </c>
      <c r="ANN992" s="12">
        <v>0</v>
      </c>
      <c r="ANO992" s="12">
        <v>0</v>
      </c>
      <c r="ANP992" s="12">
        <v>0</v>
      </c>
      <c r="ANQ992" s="12">
        <v>0</v>
      </c>
      <c r="ANR992" s="12">
        <v>0</v>
      </c>
      <c r="ANS992" s="12">
        <v>0</v>
      </c>
      <c r="ANT992" s="12">
        <v>0</v>
      </c>
      <c r="ANU992" s="12">
        <v>0</v>
      </c>
      <c r="ANV992" s="12">
        <v>3.9198526030891834E-8</v>
      </c>
      <c r="ANW992" s="12">
        <v>0</v>
      </c>
      <c r="ANX992" s="12">
        <v>0</v>
      </c>
      <c r="ANY992" s="12">
        <v>0</v>
      </c>
      <c r="ANZ992" s="12">
        <v>4.8349765339134901E-6</v>
      </c>
      <c r="AOA992" s="12">
        <v>-2.6926123984947559E-7</v>
      </c>
      <c r="AOB992" s="12">
        <v>8.9753746616491718E-9</v>
      </c>
      <c r="AOC992" s="12">
        <v>0</v>
      </c>
      <c r="AOD992" s="12">
        <v>2.5280922047713353E-11</v>
      </c>
      <c r="AOE992" s="12">
        <v>0</v>
      </c>
      <c r="AOF992" s="12">
        <v>0</v>
      </c>
      <c r="AOG992" s="12">
        <v>0</v>
      </c>
      <c r="AOH992" s="12">
        <v>0</v>
      </c>
      <c r="AOI992" s="12">
        <v>0</v>
      </c>
      <c r="AOJ992" s="12">
        <v>0</v>
      </c>
      <c r="AOK992" s="12">
        <v>0</v>
      </c>
      <c r="AOL992" s="12">
        <v>0</v>
      </c>
      <c r="AOM992" s="12">
        <v>0</v>
      </c>
      <c r="AON992" s="12">
        <v>0</v>
      </c>
      <c r="AOO992" s="12">
        <v>0</v>
      </c>
      <c r="AOP992" s="12">
        <v>0</v>
      </c>
      <c r="AOQ992" s="12">
        <v>0</v>
      </c>
      <c r="AOR992" s="12">
        <v>0</v>
      </c>
      <c r="AOS992" s="12">
        <v>0</v>
      </c>
      <c r="AOT992" s="12">
        <v>0</v>
      </c>
      <c r="AOU992" s="12">
        <v>0</v>
      </c>
      <c r="AOV992" s="12">
        <v>0</v>
      </c>
      <c r="AOW992" s="12">
        <v>0</v>
      </c>
      <c r="AOX992" s="12">
        <v>0</v>
      </c>
      <c r="AOY992" s="12">
        <v>0</v>
      </c>
      <c r="AOZ992" s="12">
        <v>0</v>
      </c>
      <c r="APA992" s="12">
        <v>0</v>
      </c>
      <c r="APB992" s="12">
        <v>0</v>
      </c>
      <c r="APC992" s="12">
        <v>0</v>
      </c>
      <c r="APD992" s="12">
        <v>0</v>
      </c>
      <c r="APE992" s="12">
        <v>0</v>
      </c>
      <c r="APF992" s="12">
        <v>0</v>
      </c>
      <c r="APG992" s="12">
        <v>0</v>
      </c>
      <c r="APH992" s="12">
        <v>0</v>
      </c>
      <c r="API992" s="12">
        <v>0</v>
      </c>
      <c r="APJ992" s="12">
        <v>0</v>
      </c>
      <c r="APK992" s="12">
        <v>0</v>
      </c>
      <c r="APL992" s="12">
        <v>2.6926123984947511E-7</v>
      </c>
      <c r="APM992" s="12">
        <v>-1.551308576633175E-8</v>
      </c>
      <c r="APN992" s="12">
        <v>1.1452360981167311E-8</v>
      </c>
      <c r="APO992" s="12">
        <v>0</v>
      </c>
      <c r="APP992" s="12">
        <v>0</v>
      </c>
      <c r="APQ992" s="12">
        <v>0</v>
      </c>
      <c r="APR992" s="12">
        <v>0</v>
      </c>
      <c r="APS992" s="12">
        <v>0</v>
      </c>
      <c r="APT992" s="12">
        <v>0</v>
      </c>
      <c r="APU992" s="12">
        <v>0</v>
      </c>
      <c r="APV992" s="12">
        <v>0</v>
      </c>
      <c r="APW992" s="12">
        <v>0</v>
      </c>
      <c r="APX992" s="12">
        <v>0</v>
      </c>
      <c r="APY992" s="12">
        <v>0</v>
      </c>
      <c r="APZ992" s="12">
        <v>0</v>
      </c>
      <c r="AQA992" s="12">
        <v>0</v>
      </c>
      <c r="AQB992" s="12">
        <v>0</v>
      </c>
      <c r="AQC992" s="12">
        <v>0</v>
      </c>
      <c r="AQD992" s="12">
        <v>0</v>
      </c>
      <c r="AQE992" s="12">
        <v>0</v>
      </c>
      <c r="AQF992" s="12">
        <v>0</v>
      </c>
      <c r="AQG992" s="12">
        <v>0</v>
      </c>
      <c r="AQH992" s="12">
        <v>0</v>
      </c>
      <c r="AQI992" s="12">
        <v>0</v>
      </c>
      <c r="AQJ992" s="12">
        <v>0</v>
      </c>
      <c r="AQK992" s="12">
        <v>0</v>
      </c>
      <c r="AQL992" s="12">
        <v>0</v>
      </c>
      <c r="AQM992" s="12">
        <v>0</v>
      </c>
      <c r="AQN992" s="12">
        <v>0</v>
      </c>
      <c r="AQO992" s="12">
        <v>0</v>
      </c>
      <c r="AQP992" s="12">
        <v>0</v>
      </c>
      <c r="AQQ992" s="12">
        <v>0</v>
      </c>
      <c r="AQR992" s="12">
        <v>0</v>
      </c>
      <c r="AQS992" s="12">
        <v>0</v>
      </c>
      <c r="AQT992" s="12">
        <v>0</v>
      </c>
      <c r="AQU992" s="12">
        <v>0</v>
      </c>
      <c r="AQV992" s="12">
        <v>0</v>
      </c>
      <c r="AQW992" s="12">
        <v>0</v>
      </c>
      <c r="AQX992" s="12">
        <v>4.5769267909566222E-9</v>
      </c>
      <c r="AQY992" s="12">
        <v>-1.1454474967300446E-8</v>
      </c>
      <c r="AQZ992" s="12">
        <v>0</v>
      </c>
      <c r="ARA992" s="12">
        <v>0</v>
      </c>
      <c r="ARB992" s="12">
        <v>0</v>
      </c>
      <c r="ARC992" s="12">
        <v>0</v>
      </c>
      <c r="ARD992" s="12">
        <v>0</v>
      </c>
      <c r="ARE992" s="12">
        <v>0</v>
      </c>
      <c r="ARF992" s="12">
        <v>0</v>
      </c>
      <c r="ARG992" s="12">
        <v>0</v>
      </c>
      <c r="ARH992" s="12">
        <v>0</v>
      </c>
      <c r="ARI992" s="12">
        <v>0</v>
      </c>
      <c r="ARJ992" s="12">
        <v>0</v>
      </c>
      <c r="ARK992" s="12">
        <v>0</v>
      </c>
      <c r="ARL992" s="12">
        <v>0</v>
      </c>
      <c r="ARM992" s="12">
        <v>0</v>
      </c>
      <c r="ARN992" s="12">
        <v>0</v>
      </c>
      <c r="ARO992" s="12">
        <v>0</v>
      </c>
      <c r="ARP992" s="12">
        <v>0</v>
      </c>
      <c r="ARQ992" s="12">
        <v>0</v>
      </c>
      <c r="ARR992" s="12">
        <v>0</v>
      </c>
      <c r="ARS992" s="12">
        <v>0</v>
      </c>
      <c r="ART992" s="12">
        <v>0</v>
      </c>
      <c r="ARU992" s="12">
        <v>0</v>
      </c>
      <c r="ARV992" s="12">
        <v>0</v>
      </c>
      <c r="ARW992" s="12">
        <v>0</v>
      </c>
      <c r="ARX992" s="12">
        <v>0</v>
      </c>
      <c r="ARY992" s="12">
        <v>0</v>
      </c>
      <c r="ARZ992" s="12">
        <v>0</v>
      </c>
      <c r="ASA992" s="12">
        <v>0</v>
      </c>
      <c r="ASB992" s="12">
        <v>0</v>
      </c>
      <c r="ASC992" s="12">
        <v>0</v>
      </c>
      <c r="ASD992" s="12">
        <v>0</v>
      </c>
      <c r="ASE992" s="12">
        <v>0</v>
      </c>
      <c r="ASF992" s="12">
        <v>0</v>
      </c>
      <c r="ASG992" s="12">
        <v>3.2233176891390915E-6</v>
      </c>
      <c r="ASH992" s="12">
        <v>0</v>
      </c>
      <c r="ASI992" s="12">
        <v>0</v>
      </c>
      <c r="ASJ992" s="12">
        <v>0</v>
      </c>
      <c r="ASK992" s="12">
        <v>-2.528835971415752E-11</v>
      </c>
      <c r="ASL992" s="12">
        <v>0</v>
      </c>
      <c r="ASM992" s="12">
        <v>0</v>
      </c>
      <c r="ASN992" s="12">
        <v>0</v>
      </c>
      <c r="ASO992" s="12">
        <v>0</v>
      </c>
      <c r="ASP992" s="12">
        <v>0</v>
      </c>
      <c r="ASQ992" s="12">
        <v>0</v>
      </c>
      <c r="ASR992" s="12">
        <v>0</v>
      </c>
      <c r="ASS992" s="12">
        <v>0</v>
      </c>
      <c r="AST992" s="12">
        <v>0</v>
      </c>
      <c r="ASU992" s="12">
        <v>0</v>
      </c>
      <c r="ASV992" s="12">
        <v>0</v>
      </c>
      <c r="ASW992" s="12">
        <v>0</v>
      </c>
      <c r="ASX992" s="12">
        <v>0</v>
      </c>
      <c r="ASY992" s="12">
        <v>0</v>
      </c>
      <c r="ASZ992" s="12">
        <v>0</v>
      </c>
      <c r="ATA992" s="12">
        <v>0</v>
      </c>
      <c r="ATB992" s="12">
        <v>0</v>
      </c>
      <c r="ATC992" s="12">
        <v>0</v>
      </c>
      <c r="ATD992" s="12">
        <v>0</v>
      </c>
      <c r="ATE992" s="12">
        <v>0</v>
      </c>
      <c r="ATF992" s="12">
        <v>0</v>
      </c>
      <c r="ATG992" s="12">
        <v>0</v>
      </c>
      <c r="ATH992" s="12">
        <v>0</v>
      </c>
      <c r="ATI992" s="12">
        <v>0</v>
      </c>
      <c r="ATJ992" s="12">
        <v>0</v>
      </c>
      <c r="ATK992" s="12">
        <v>0</v>
      </c>
      <c r="ATL992" s="12">
        <v>0</v>
      </c>
      <c r="ATM992" s="12">
        <v>4.9943605145181346E-7</v>
      </c>
      <c r="ATN992" s="12">
        <v>0</v>
      </c>
      <c r="ATO992" s="12">
        <v>0</v>
      </c>
      <c r="ATP992" s="12">
        <v>0</v>
      </c>
      <c r="ATQ992" s="12">
        <v>0</v>
      </c>
      <c r="ATR992" s="12">
        <v>0</v>
      </c>
      <c r="ATS992" s="12">
        <v>0</v>
      </c>
      <c r="ATT992" s="12">
        <v>0</v>
      </c>
      <c r="ATU992" s="12">
        <v>0</v>
      </c>
      <c r="ATV992" s="12">
        <v>0</v>
      </c>
      <c r="ATW992" s="12">
        <v>-8.4122738682888954E-6</v>
      </c>
      <c r="ATX992" s="12">
        <v>2.5445366147980981E-25</v>
      </c>
      <c r="ATY992" s="12">
        <v>0</v>
      </c>
      <c r="ATZ992" s="12">
        <v>0</v>
      </c>
      <c r="AUA992" s="12">
        <v>5.8357496004806937E-27</v>
      </c>
      <c r="AUB992" s="12">
        <v>0</v>
      </c>
      <c r="AUC992" s="12">
        <v>0</v>
      </c>
      <c r="AUD992" s="12">
        <v>0</v>
      </c>
      <c r="AUE992" s="12">
        <v>0</v>
      </c>
      <c r="AUF992" s="12">
        <v>0</v>
      </c>
      <c r="AUG992" s="12">
        <v>0</v>
      </c>
      <c r="AUH992" s="12">
        <v>0</v>
      </c>
      <c r="AUI992" s="12">
        <v>0</v>
      </c>
      <c r="AUJ992" s="12">
        <v>0</v>
      </c>
      <c r="AUK992" s="12">
        <v>0</v>
      </c>
      <c r="AUL992" s="12">
        <v>0</v>
      </c>
      <c r="AUM992" s="12">
        <v>0</v>
      </c>
      <c r="AUN992" s="12">
        <v>0</v>
      </c>
      <c r="AUO992" s="12">
        <v>0</v>
      </c>
      <c r="AUP992" s="12">
        <v>0</v>
      </c>
      <c r="AUQ992" s="12">
        <v>0</v>
      </c>
      <c r="AUR992" s="12">
        <v>0</v>
      </c>
      <c r="AUS992" s="12">
        <v>0</v>
      </c>
      <c r="AUT992" s="12">
        <v>0</v>
      </c>
      <c r="AUU992" s="12">
        <v>0</v>
      </c>
      <c r="AUV992" s="12">
        <v>0</v>
      </c>
      <c r="AUW992" s="12">
        <v>0</v>
      </c>
      <c r="AUX992" s="12">
        <v>0</v>
      </c>
      <c r="AUY992" s="12">
        <v>0</v>
      </c>
      <c r="AUZ992" s="12">
        <v>0</v>
      </c>
      <c r="AVA992" s="12">
        <v>0</v>
      </c>
      <c r="AVB992" s="12">
        <v>0</v>
      </c>
      <c r="AVC992" s="12">
        <v>0</v>
      </c>
      <c r="AVD992" s="12">
        <v>0</v>
      </c>
      <c r="AVE992" s="12">
        <v>0</v>
      </c>
      <c r="AVF992" s="12">
        <v>0</v>
      </c>
      <c r="AVG992" s="12">
        <v>0</v>
      </c>
      <c r="AVH992" s="12">
        <v>5.6784803086108523E-6</v>
      </c>
      <c r="AVI992" s="12">
        <v>-2.4405115581586693E-7</v>
      </c>
      <c r="AVJ992" s="12">
        <v>7.5748144375595357E-9</v>
      </c>
      <c r="AVK992" s="12">
        <v>0</v>
      </c>
      <c r="AVL992" s="12">
        <v>2.9917081304744207E-11</v>
      </c>
      <c r="AVM992" s="12">
        <v>0</v>
      </c>
      <c r="AVN992" s="12">
        <v>0</v>
      </c>
      <c r="AVO992" s="12">
        <v>0</v>
      </c>
      <c r="AVP992" s="12">
        <v>0</v>
      </c>
      <c r="AVQ992" s="12">
        <v>0</v>
      </c>
      <c r="AVR992" s="12">
        <v>0</v>
      </c>
      <c r="AVS992" s="12">
        <v>0</v>
      </c>
      <c r="AVT992" s="12">
        <v>0</v>
      </c>
      <c r="AVU992" s="12">
        <v>0</v>
      </c>
      <c r="AVV992" s="12">
        <v>0</v>
      </c>
      <c r="AVW992" s="12">
        <v>0</v>
      </c>
      <c r="AVX992" s="12">
        <v>0</v>
      </c>
      <c r="AVY992" s="12">
        <v>0</v>
      </c>
      <c r="AVZ992" s="12">
        <v>0</v>
      </c>
      <c r="AWA992" s="12">
        <v>0</v>
      </c>
      <c r="AWB992" s="12">
        <v>0</v>
      </c>
      <c r="AWC992" s="12">
        <v>0</v>
      </c>
      <c r="AWD992" s="12">
        <v>0</v>
      </c>
      <c r="AWE992" s="12">
        <v>0</v>
      </c>
      <c r="AWF992" s="12">
        <v>0</v>
      </c>
      <c r="AWG992" s="12">
        <v>0</v>
      </c>
      <c r="AWH992" s="12">
        <v>0</v>
      </c>
      <c r="AWI992" s="12">
        <v>0</v>
      </c>
      <c r="AWJ992" s="12">
        <v>0</v>
      </c>
      <c r="AWK992" s="12">
        <v>1.3066175343630613E-9</v>
      </c>
      <c r="AWL992" s="12">
        <v>0</v>
      </c>
      <c r="AWM992" s="12">
        <v>0</v>
      </c>
      <c r="AWN992" s="12">
        <v>0</v>
      </c>
      <c r="AWO992" s="12">
        <v>0</v>
      </c>
      <c r="AWP992" s="12">
        <v>0</v>
      </c>
      <c r="AWQ992" s="12">
        <v>0</v>
      </c>
      <c r="AWR992" s="12">
        <v>0</v>
      </c>
      <c r="AWS992" s="12">
        <v>0</v>
      </c>
      <c r="AWT992" s="12">
        <v>2.2724443312678606E-7</v>
      </c>
      <c r="AWU992" s="12">
        <v>-1.2151741228521416E-8</v>
      </c>
      <c r="AWV992" s="12">
        <v>1.1452360981167311E-8</v>
      </c>
      <c r="AWW992" s="12">
        <v>0</v>
      </c>
      <c r="AWX992" s="12">
        <v>0</v>
      </c>
      <c r="AWY992" s="12">
        <v>0</v>
      </c>
      <c r="AWZ992" s="12">
        <v>0</v>
      </c>
      <c r="AXA992" s="12">
        <v>0</v>
      </c>
      <c r="AXB992" s="12">
        <v>0</v>
      </c>
      <c r="AXC992" s="12">
        <v>0</v>
      </c>
      <c r="AXD992" s="12">
        <v>0</v>
      </c>
      <c r="AXE992" s="12">
        <v>0</v>
      </c>
      <c r="AXF992" s="12">
        <v>0</v>
      </c>
      <c r="AXG992" s="12">
        <v>0</v>
      </c>
      <c r="AXH992" s="12">
        <v>0</v>
      </c>
      <c r="AXI992" s="12">
        <v>0</v>
      </c>
      <c r="AXJ992" s="12">
        <v>0</v>
      </c>
      <c r="AXK992" s="12">
        <v>0</v>
      </c>
      <c r="AXL992" s="12">
        <v>0</v>
      </c>
      <c r="AXM992" s="12">
        <v>0</v>
      </c>
      <c r="AXN992" s="12">
        <v>0</v>
      </c>
      <c r="AXO992" s="12">
        <v>0</v>
      </c>
      <c r="AXP992" s="12">
        <v>0</v>
      </c>
      <c r="AXQ992" s="12">
        <v>0</v>
      </c>
      <c r="AXR992" s="12">
        <v>0</v>
      </c>
      <c r="AXS992" s="12">
        <v>0</v>
      </c>
      <c r="AXT992" s="12">
        <v>0</v>
      </c>
      <c r="AXU992" s="12">
        <v>0</v>
      </c>
      <c r="AXV992" s="12">
        <v>0</v>
      </c>
      <c r="AXW992" s="12">
        <v>0</v>
      </c>
      <c r="AXX992" s="12">
        <v>0</v>
      </c>
      <c r="AXY992" s="12">
        <v>0</v>
      </c>
      <c r="AXZ992" s="12">
        <v>0</v>
      </c>
      <c r="AYA992" s="12">
        <v>0</v>
      </c>
      <c r="AYB992" s="12">
        <v>0</v>
      </c>
      <c r="AYC992" s="12">
        <v>0</v>
      </c>
      <c r="AYD992" s="12">
        <v>0</v>
      </c>
      <c r="AYE992" s="12">
        <v>0</v>
      </c>
      <c r="AYF992" s="12">
        <v>4.5769267909566222E-9</v>
      </c>
      <c r="AYG992" s="12">
        <v>-1.1454474967309561E-8</v>
      </c>
      <c r="AYH992" s="12">
        <v>0</v>
      </c>
      <c r="AYI992" s="12">
        <v>0</v>
      </c>
      <c r="AYJ992" s="12">
        <v>0</v>
      </c>
      <c r="AYK992" s="12">
        <v>0</v>
      </c>
      <c r="AYL992" s="12">
        <v>0</v>
      </c>
      <c r="AYM992" s="12">
        <v>0</v>
      </c>
      <c r="AYN992" s="12">
        <v>0</v>
      </c>
      <c r="AYO992" s="12">
        <v>0</v>
      </c>
      <c r="AYP992" s="12">
        <v>0</v>
      </c>
      <c r="AYQ992" s="12">
        <v>0</v>
      </c>
      <c r="AYR992" s="12">
        <v>0</v>
      </c>
      <c r="AYS992" s="12">
        <v>0</v>
      </c>
      <c r="AYT992" s="12">
        <v>0</v>
      </c>
      <c r="AYU992" s="12">
        <v>0</v>
      </c>
      <c r="AYV992" s="12">
        <v>0</v>
      </c>
      <c r="AYW992" s="12">
        <v>0</v>
      </c>
      <c r="AYX992" s="12">
        <v>0</v>
      </c>
      <c r="AYY992" s="12">
        <v>0</v>
      </c>
      <c r="AYZ992" s="12">
        <v>0</v>
      </c>
      <c r="AZA992" s="12">
        <v>0</v>
      </c>
      <c r="AZB992" s="12">
        <v>0</v>
      </c>
      <c r="AZC992" s="12">
        <v>0</v>
      </c>
      <c r="AZD992" s="12">
        <v>0</v>
      </c>
      <c r="AZE992" s="12">
        <v>0</v>
      </c>
      <c r="AZF992" s="12">
        <v>0</v>
      </c>
      <c r="AZG992" s="12">
        <v>0</v>
      </c>
      <c r="AZH992" s="12">
        <v>0</v>
      </c>
      <c r="AZI992" s="12">
        <v>0</v>
      </c>
      <c r="AZJ992" s="12">
        <v>0</v>
      </c>
      <c r="AZK992" s="12">
        <v>0</v>
      </c>
      <c r="AZL992" s="12">
        <v>0</v>
      </c>
      <c r="AZM992" s="12">
        <v>0</v>
      </c>
      <c r="AZN992" s="12">
        <v>0</v>
      </c>
      <c r="AZO992" s="12">
        <v>2.4336344177222795E-6</v>
      </c>
      <c r="AZP992" s="12">
        <v>0</v>
      </c>
      <c r="AZQ992" s="12">
        <v>0</v>
      </c>
      <c r="AZR992" s="12">
        <v>0</v>
      </c>
      <c r="AZS992" s="12">
        <v>-2.9955757175657689E-11</v>
      </c>
      <c r="AZT992" s="13">
        <v>7713582736.6720181</v>
      </c>
      <c r="AZU992" s="13">
        <v>2622476.4143069456</v>
      </c>
      <c r="AZV992" s="13">
        <v>1472000</v>
      </c>
      <c r="AZW992" s="13">
        <v>47328.645164848349</v>
      </c>
      <c r="AZX992" s="13">
        <v>106882711635.65724</v>
      </c>
      <c r="AZY992" s="13">
        <v>2.1999999999999999E-10</v>
      </c>
      <c r="AZZ992" s="13">
        <v>152500840.13740352</v>
      </c>
      <c r="BAA992" s="13">
        <v>1E-13</v>
      </c>
      <c r="BAB992" s="13">
        <v>3858052.9284462701</v>
      </c>
      <c r="BAC992" s="13">
        <v>2.9999999999999999E-16</v>
      </c>
      <c r="BAD992" s="13">
        <v>1.1E-13</v>
      </c>
      <c r="BAE992" s="13">
        <v>7920000</v>
      </c>
      <c r="BAF992" s="13">
        <v>6380000</v>
      </c>
      <c r="BAG992" s="13">
        <v>4957550253224264</v>
      </c>
      <c r="BAH992" s="13">
        <v>1058313750000</v>
      </c>
      <c r="BAI992" s="13">
        <v>954858097544.25195</v>
      </c>
      <c r="BAJ992" s="13">
        <v>846607000000000.13</v>
      </c>
      <c r="BAK992" s="13">
        <v>7044658485.9479074</v>
      </c>
      <c r="BAL992" s="13">
        <v>99056368067.921326</v>
      </c>
      <c r="BAM992" s="13">
        <v>57148942500</v>
      </c>
      <c r="BAN992" s="13">
        <v>507990600000</v>
      </c>
      <c r="BAO992" s="13">
        <v>21166275000</v>
      </c>
      <c r="BAP992" s="13">
        <v>7.653349E+16</v>
      </c>
      <c r="BAQ992" s="13">
        <v>3826674500000000</v>
      </c>
      <c r="BAR992" s="13">
        <v>1.14800235E+17</v>
      </c>
      <c r="BAS992" s="13">
        <v>1148002350000</v>
      </c>
      <c r="BAT992" s="13">
        <v>1913337250000</v>
      </c>
      <c r="BAU992" s="13">
        <v>4.25E+16</v>
      </c>
      <c r="BAV992" s="13">
        <v>2550000000000000</v>
      </c>
      <c r="BAW992" s="13">
        <v>7.65E+16</v>
      </c>
      <c r="BAX992" s="13">
        <v>765000000000</v>
      </c>
      <c r="BAY992" s="13">
        <v>850000000000</v>
      </c>
      <c r="BAZ992" s="13">
        <v>1.275E+17</v>
      </c>
      <c r="BBA992" s="13">
        <v>8924999999999999</v>
      </c>
      <c r="BBB992" s="13">
        <v>2.6774999999999997E+17</v>
      </c>
      <c r="BBC992" s="13">
        <v>2677500000000</v>
      </c>
      <c r="BBD992" s="13">
        <v>1912500000000.0005</v>
      </c>
      <c r="BBE992" s="14">
        <v>2.0488096986773012</v>
      </c>
      <c r="BBF992" s="14">
        <v>2.888273487450824</v>
      </c>
      <c r="BBG992" s="14">
        <v>8.2022256249559256</v>
      </c>
      <c r="BBH992" s="14">
        <v>2109.5263281152038</v>
      </c>
      <c r="BBI992" s="13">
        <v>293.815186399678</v>
      </c>
      <c r="BBJ992" s="13">
        <v>276.40770636050178</v>
      </c>
      <c r="BBK992" s="13">
        <v>782.58204093593997</v>
      </c>
      <c r="BBL992" s="13">
        <v>72.677932810389095</v>
      </c>
      <c r="BBM992" s="13">
        <v>36050.837118757991</v>
      </c>
      <c r="BBN992" s="13">
        <v>48.2603794062369</v>
      </c>
      <c r="BBO992" s="15">
        <v>482.09892104200111</v>
      </c>
      <c r="BBP992" s="15">
        <v>485.83050743480567</v>
      </c>
      <c r="BBQ992" s="15">
        <v>585.56348214203194</v>
      </c>
      <c r="BBR992" s="14">
        <v>3.3768791773726736</v>
      </c>
      <c r="BBS992" s="14">
        <v>2.0278844750849374</v>
      </c>
      <c r="BBT992" s="14">
        <v>5.3289021518330522</v>
      </c>
      <c r="BBU992" s="15">
        <v>16.430305953663197</v>
      </c>
      <c r="BBV992" s="15">
        <v>19.760430346445123</v>
      </c>
      <c r="BBW992" s="15">
        <v>14.176963218270586</v>
      </c>
      <c r="BBX992" s="15">
        <v>748.81031950589067</v>
      </c>
      <c r="BBY992" s="15">
        <v>804.01114207705461</v>
      </c>
      <c r="BBZ992" s="15">
        <v>969.83550607785287</v>
      </c>
      <c r="BCA992" s="14">
        <v>3.6975504035037767</v>
      </c>
      <c r="BCB992" s="14">
        <v>0.87197767344069366</v>
      </c>
      <c r="BCC992" s="14">
        <v>0.37025591988385098</v>
      </c>
      <c r="BCD992" s="14">
        <v>7.6786273508247169E-2</v>
      </c>
      <c r="BCE992" s="14">
        <v>35.527948763488268</v>
      </c>
      <c r="BCF992" s="14">
        <v>7.2773298368214376E-2</v>
      </c>
      <c r="BCG992" s="14">
        <v>4.7595464807160162E-2</v>
      </c>
      <c r="BCH992" s="14">
        <v>7.7302536596080527E-4</v>
      </c>
      <c r="BCI992" s="14">
        <v>15938.262405310323</v>
      </c>
      <c r="BCJ992" s="14">
        <v>2.0439155158689816E-5</v>
      </c>
      <c r="BCK992" s="14">
        <v>19.883067403833749</v>
      </c>
      <c r="BCL992" s="14">
        <v>3.6014039489209957E-6</v>
      </c>
      <c r="BCM992" s="14">
        <v>4.7030278087088732E-8</v>
      </c>
      <c r="BCN992" s="14">
        <v>3.5990125748862456E-2</v>
      </c>
      <c r="BCO992" s="14">
        <v>0.15549412724138462</v>
      </c>
      <c r="BCP992" s="14">
        <v>0.1785656218289404</v>
      </c>
      <c r="BCQ992" s="14">
        <v>7.3069184250876322</v>
      </c>
      <c r="BCR992" s="14">
        <v>0.16921064685314199</v>
      </c>
      <c r="BCS992" s="14">
        <v>0.28414248165427253</v>
      </c>
      <c r="BCT992" s="14">
        <v>0.39731057359916683</v>
      </c>
      <c r="BCU992" s="14">
        <v>0.92069606328238074</v>
      </c>
      <c r="BCV992" s="14">
        <v>0.10637502793922696</v>
      </c>
      <c r="BCW992" s="14">
        <v>7.6644577338088213</v>
      </c>
      <c r="BCX992" s="14">
        <v>6.6363255677194047E-2</v>
      </c>
      <c r="BCY992" s="14">
        <v>7.3825995486155968E-2</v>
      </c>
      <c r="BCZ992" s="14">
        <v>4.2282501888066509E-2</v>
      </c>
      <c r="BDA992" s="14">
        <v>0.10850872762762229</v>
      </c>
      <c r="BDB992" s="14">
        <v>3.2539275039490667E-3</v>
      </c>
      <c r="BDC992" s="14">
        <v>24945.941704881676</v>
      </c>
      <c r="BDD992" s="14">
        <v>2.8510130032614853E-5</v>
      </c>
      <c r="BDE992" s="14">
        <v>12.14879172202158</v>
      </c>
      <c r="BDF992" s="14">
        <v>5.0287245483583232E-6</v>
      </c>
      <c r="BDG992" s="14">
        <v>2.2990875349552154E-8</v>
      </c>
      <c r="BDH992" s="14">
        <v>3.4279153115411388E-2</v>
      </c>
      <c r="BDI992" s="14">
        <v>3.5481462882589E-2</v>
      </c>
      <c r="BDJ992" s="14">
        <v>1.7682938241656523E-2</v>
      </c>
      <c r="BDK992" s="14">
        <v>0.29951961490118451</v>
      </c>
      <c r="BDL992" s="14">
        <v>0.36373449585630635</v>
      </c>
      <c r="BDM992" s="14">
        <v>0.30608797733750126</v>
      </c>
      <c r="BDN992" s="14">
        <v>9.6126818193635624E-2</v>
      </c>
      <c r="BDO992" s="14">
        <v>0.30975001481241254</v>
      </c>
      <c r="BDP992" s="14">
        <v>0.34644080980892467</v>
      </c>
      <c r="BDQ992" s="14">
        <v>6.0513576311612418</v>
      </c>
      <c r="BDR992" s="14">
        <v>2.3400791174162583</v>
      </c>
      <c r="BDS992" s="14">
        <v>0.43221734707657566</v>
      </c>
      <c r="BDT992" s="14">
        <v>0.21308566474446441</v>
      </c>
      <c r="BDU992" s="14">
        <v>0.3142338289892026</v>
      </c>
      <c r="BDV992" s="14">
        <v>0.81968733390733339</v>
      </c>
      <c r="BDW992" s="14">
        <v>0.11393828239109369</v>
      </c>
      <c r="BDX992" s="14">
        <v>43.429972038214437</v>
      </c>
      <c r="BDY992" s="14">
        <v>0.12700597813125231</v>
      </c>
      <c r="BDZ992" s="14">
        <v>5.3202884019119727</v>
      </c>
      <c r="BEA992" s="14">
        <v>3.3392799766363786E-2</v>
      </c>
      <c r="BEB992" s="14">
        <v>7.7269334401613311E-3</v>
      </c>
      <c r="BEC992" s="14">
        <v>1.5141945253239242E-2</v>
      </c>
      <c r="BED992" s="14">
        <v>7.9407660450793408E-2</v>
      </c>
      <c r="BEE992" s="14">
        <v>2.5298778447814373E-2</v>
      </c>
      <c r="BEF992" s="14">
        <v>1.8559134089113384E-3</v>
      </c>
      <c r="BEG992" s="14">
        <v>17542.794070148244</v>
      </c>
      <c r="BEH992" s="14">
        <v>1.3803551525836484E-5</v>
      </c>
      <c r="BEI992" s="14">
        <v>7.4918768760025856</v>
      </c>
      <c r="BEJ992" s="14">
        <v>0.75033358796366612</v>
      </c>
      <c r="BEK992" s="14">
        <v>3.5189961098432144E-6</v>
      </c>
      <c r="BEL992" s="14">
        <v>3.2153068621591256E-8</v>
      </c>
      <c r="BEM992" s="14">
        <v>6.6376584236494153E-3</v>
      </c>
      <c r="BEN992" s="14">
        <v>2.6213706562857621E-2</v>
      </c>
      <c r="BEO992" s="14">
        <v>3.5594629938915663E-2</v>
      </c>
      <c r="BEP992" s="14">
        <v>0.43597679205024842</v>
      </c>
      <c r="BEQ992" s="14">
        <v>0.3768662116929441</v>
      </c>
      <c r="BER992" s="14">
        <v>0.29735910092613888</v>
      </c>
      <c r="BES992" s="14">
        <v>0.12712143842948764</v>
      </c>
      <c r="BET992" s="14">
        <v>0.27105777568624045</v>
      </c>
      <c r="BEU992" s="26">
        <v>0.18409680295240385</v>
      </c>
    </row>
    <row r="993" spans="2:1503" outlineLevel="1" x14ac:dyDescent="0.35">
      <c r="B993" s="18">
        <v>984</v>
      </c>
      <c r="C993" s="11">
        <v>0</v>
      </c>
      <c r="D993" s="12">
        <v>0</v>
      </c>
      <c r="E993" s="12">
        <v>0</v>
      </c>
      <c r="F993" s="12">
        <v>0</v>
      </c>
      <c r="G993" s="12">
        <v>2.6220540785695284E-5</v>
      </c>
      <c r="H993" s="12">
        <v>0</v>
      </c>
      <c r="I993" s="12">
        <v>0</v>
      </c>
      <c r="J993" s="12">
        <v>0</v>
      </c>
      <c r="K993" s="12">
        <v>0</v>
      </c>
      <c r="L993" s="12">
        <v>0</v>
      </c>
      <c r="M993" s="12">
        <v>0</v>
      </c>
      <c r="N993" s="12">
        <v>0</v>
      </c>
      <c r="O993" s="12">
        <v>-1.1837499462251384E-11</v>
      </c>
      <c r="P993" s="12">
        <v>0</v>
      </c>
      <c r="Q993" s="12">
        <v>0</v>
      </c>
      <c r="R993" s="12">
        <v>0</v>
      </c>
      <c r="S993" s="12">
        <v>0</v>
      </c>
      <c r="T993" s="12">
        <v>0</v>
      </c>
      <c r="U993" s="12">
        <v>0</v>
      </c>
      <c r="V993" s="12">
        <v>0</v>
      </c>
      <c r="W993" s="12">
        <v>0</v>
      </c>
      <c r="X993" s="12">
        <v>0</v>
      </c>
      <c r="Y993" s="12">
        <v>0</v>
      </c>
      <c r="Z993" s="12">
        <v>0</v>
      </c>
      <c r="AA993" s="12">
        <v>0</v>
      </c>
      <c r="AB993" s="12">
        <v>0</v>
      </c>
      <c r="AC993" s="12">
        <v>0</v>
      </c>
      <c r="AD993" s="12">
        <v>0</v>
      </c>
      <c r="AE993" s="12">
        <v>0</v>
      </c>
      <c r="AF993" s="12">
        <v>0</v>
      </c>
      <c r="AG993" s="12">
        <v>0</v>
      </c>
      <c r="AH993" s="12">
        <v>0</v>
      </c>
      <c r="AI993" s="12">
        <v>0</v>
      </c>
      <c r="AJ993" s="12">
        <v>0</v>
      </c>
      <c r="AK993" s="12">
        <v>0</v>
      </c>
      <c r="AL993" s="12">
        <v>0</v>
      </c>
      <c r="AM993" s="12">
        <v>0</v>
      </c>
      <c r="AN993" s="12">
        <v>0</v>
      </c>
      <c r="AO993" s="12">
        <v>0</v>
      </c>
      <c r="AP993" s="12">
        <v>0</v>
      </c>
      <c r="AQ993" s="12">
        <v>0</v>
      </c>
      <c r="AR993" s="12">
        <v>6.3634925015075984E-4</v>
      </c>
      <c r="AS993" s="12">
        <v>0</v>
      </c>
      <c r="AT993" s="12">
        <v>0</v>
      </c>
      <c r="AU993" s="12">
        <v>0</v>
      </c>
      <c r="AV993" s="12">
        <v>0</v>
      </c>
      <c r="AW993" s="12">
        <v>0</v>
      </c>
      <c r="AX993" s="12">
        <v>0</v>
      </c>
      <c r="AY993" s="12">
        <v>0</v>
      </c>
      <c r="AZ993" s="12">
        <v>0</v>
      </c>
      <c r="BA993" s="12">
        <v>-1.8245737218295293E-5</v>
      </c>
      <c r="BB993" s="12">
        <v>9.3768528228730047E-26</v>
      </c>
      <c r="BC993" s="12">
        <v>1.8820403504782527E-25</v>
      </c>
      <c r="BD993" s="12">
        <v>5.0640537125586312E-27</v>
      </c>
      <c r="BE993" s="12">
        <v>0</v>
      </c>
      <c r="BF993" s="12">
        <v>0</v>
      </c>
      <c r="BG993" s="12">
        <v>8.274239919164198E-29</v>
      </c>
      <c r="BH993" s="12">
        <v>3.7652279077137723E-29</v>
      </c>
      <c r="BI993" s="12">
        <v>8.274239919164198E-29</v>
      </c>
      <c r="BJ993" s="12">
        <v>2.3232319272277098E-7</v>
      </c>
      <c r="BK993" s="12">
        <v>0</v>
      </c>
      <c r="BL993" s="12">
        <v>0</v>
      </c>
      <c r="BM993" s="12">
        <v>0</v>
      </c>
      <c r="BN993" s="12">
        <v>0</v>
      </c>
      <c r="BO993" s="12">
        <v>0</v>
      </c>
      <c r="BP993" s="12">
        <v>0</v>
      </c>
      <c r="BQ993" s="12">
        <v>0</v>
      </c>
      <c r="BR993" s="12">
        <v>0</v>
      </c>
      <c r="BS993" s="12">
        <v>0</v>
      </c>
      <c r="BT993" s="12">
        <v>0</v>
      </c>
      <c r="BU993" s="12">
        <v>0</v>
      </c>
      <c r="BV993" s="12">
        <v>0</v>
      </c>
      <c r="BW993" s="12">
        <v>0</v>
      </c>
      <c r="BX993" s="12">
        <v>0</v>
      </c>
      <c r="BY993" s="12">
        <v>0</v>
      </c>
      <c r="BZ993" s="12">
        <v>0</v>
      </c>
      <c r="CA993" s="12">
        <v>0</v>
      </c>
      <c r="CB993" s="12">
        <v>0</v>
      </c>
      <c r="CC993" s="12">
        <v>0</v>
      </c>
      <c r="CD993" s="12">
        <v>0</v>
      </c>
      <c r="CE993" s="12">
        <v>0</v>
      </c>
      <c r="CF993" s="12">
        <v>0</v>
      </c>
      <c r="CG993" s="12">
        <v>0</v>
      </c>
      <c r="CH993" s="12">
        <v>0</v>
      </c>
      <c r="CI993" s="12">
        <v>0</v>
      </c>
      <c r="CJ993" s="12">
        <v>0</v>
      </c>
      <c r="CK993" s="12">
        <v>0</v>
      </c>
      <c r="CL993" s="12">
        <v>1.8409194677520699E-8</v>
      </c>
      <c r="CM993" s="12">
        <v>-3.4472625103974274E-9</v>
      </c>
      <c r="CN993" s="12">
        <v>0</v>
      </c>
      <c r="CO993" s="12">
        <v>0</v>
      </c>
      <c r="CP993" s="12">
        <v>0</v>
      </c>
      <c r="CQ993" s="12">
        <v>0</v>
      </c>
      <c r="CR993" s="12">
        <v>0</v>
      </c>
      <c r="CS993" s="12">
        <v>0</v>
      </c>
      <c r="CT993" s="12">
        <v>0</v>
      </c>
      <c r="CU993" s="12">
        <v>0</v>
      </c>
      <c r="CV993" s="12">
        <v>0</v>
      </c>
      <c r="CW993" s="12">
        <v>0</v>
      </c>
      <c r="CX993" s="12">
        <v>0</v>
      </c>
      <c r="CY993" s="12">
        <v>0</v>
      </c>
      <c r="CZ993" s="12">
        <v>0</v>
      </c>
      <c r="DA993" s="12">
        <v>0</v>
      </c>
      <c r="DB993" s="12">
        <v>0</v>
      </c>
      <c r="DC993" s="12">
        <v>0</v>
      </c>
      <c r="DD993" s="12">
        <v>0</v>
      </c>
      <c r="DE993" s="12">
        <v>0</v>
      </c>
      <c r="DF993" s="12">
        <v>0</v>
      </c>
      <c r="DG993" s="12">
        <v>0</v>
      </c>
      <c r="DH993" s="12">
        <v>0</v>
      </c>
      <c r="DI993" s="12">
        <v>0</v>
      </c>
      <c r="DJ993" s="12">
        <v>0</v>
      </c>
      <c r="DK993" s="12">
        <v>0</v>
      </c>
      <c r="DL993" s="12">
        <v>0</v>
      </c>
      <c r="DM993" s="12">
        <v>0</v>
      </c>
      <c r="DN993" s="12">
        <v>0</v>
      </c>
      <c r="DO993" s="12">
        <v>0</v>
      </c>
      <c r="DP993" s="12">
        <v>0</v>
      </c>
      <c r="DQ993" s="12">
        <v>0</v>
      </c>
      <c r="DR993" s="12">
        <v>0</v>
      </c>
      <c r="DS993" s="12">
        <v>0</v>
      </c>
      <c r="DT993" s="12">
        <v>0</v>
      </c>
      <c r="DU993" s="12">
        <v>0</v>
      </c>
      <c r="DV993" s="12">
        <v>0</v>
      </c>
      <c r="DW993" s="12">
        <v>2.0250114145272771E-7</v>
      </c>
      <c r="DX993" s="12">
        <v>3.4472625103955261E-9</v>
      </c>
      <c r="DY993" s="12">
        <v>-3.5459097144865028E-6</v>
      </c>
      <c r="DZ993" s="12">
        <v>0</v>
      </c>
      <c r="EA993" s="12">
        <v>4.9645946509953257E-9</v>
      </c>
      <c r="EB993" s="12">
        <v>0</v>
      </c>
      <c r="EC993" s="12">
        <v>1.6845833995993041E-11</v>
      </c>
      <c r="ED993" s="12">
        <v>8.6286250529319446E-12</v>
      </c>
      <c r="EE993" s="12">
        <v>2.0947491104814713E-11</v>
      </c>
      <c r="EF993" s="12">
        <v>0</v>
      </c>
      <c r="EG993" s="12">
        <v>0</v>
      </c>
      <c r="EH993" s="12">
        <v>0</v>
      </c>
      <c r="EI993" s="12">
        <v>0</v>
      </c>
      <c r="EJ993" s="12">
        <v>0</v>
      </c>
      <c r="EK993" s="12">
        <v>0</v>
      </c>
      <c r="EL993" s="12">
        <v>0</v>
      </c>
      <c r="EM993" s="12">
        <v>0</v>
      </c>
      <c r="EN993" s="12">
        <v>0</v>
      </c>
      <c r="EO993" s="12">
        <v>0</v>
      </c>
      <c r="EP993" s="12">
        <v>0</v>
      </c>
      <c r="EQ993" s="12">
        <v>0</v>
      </c>
      <c r="ER993" s="12">
        <v>0</v>
      </c>
      <c r="ES993" s="12">
        <v>0</v>
      </c>
      <c r="ET993" s="12">
        <v>0</v>
      </c>
      <c r="EU993" s="12">
        <v>0</v>
      </c>
      <c r="EV993" s="12">
        <v>0</v>
      </c>
      <c r="EW993" s="12">
        <v>0</v>
      </c>
      <c r="EX993" s="12">
        <v>0</v>
      </c>
      <c r="EY993" s="12">
        <v>0</v>
      </c>
      <c r="EZ993" s="12">
        <v>0</v>
      </c>
      <c r="FA993" s="12">
        <v>0</v>
      </c>
      <c r="FB993" s="12">
        <v>9.9999999999999995E-21</v>
      </c>
      <c r="FC993" s="12">
        <v>0</v>
      </c>
      <c r="FD993" s="12">
        <v>0</v>
      </c>
      <c r="FE993" s="12">
        <v>0</v>
      </c>
      <c r="FF993" s="12">
        <v>0</v>
      </c>
      <c r="FG993" s="12">
        <v>0</v>
      </c>
      <c r="FH993" s="12">
        <v>7.3632951846046458E-6</v>
      </c>
      <c r="FI993" s="12">
        <v>0</v>
      </c>
      <c r="FJ993" s="12">
        <v>4.2649579008322803E-8</v>
      </c>
      <c r="FK993" s="12">
        <v>-1.6427021359367132E-7</v>
      </c>
      <c r="FL993" s="12">
        <v>0</v>
      </c>
      <c r="FM993" s="12">
        <v>1.1292427279709349E-8</v>
      </c>
      <c r="FN993" s="12">
        <v>0</v>
      </c>
      <c r="FO993" s="12">
        <v>0</v>
      </c>
      <c r="FP993" s="12">
        <v>0</v>
      </c>
      <c r="FQ993" s="12">
        <v>0</v>
      </c>
      <c r="FR993" s="12">
        <v>7.0154162014469306E-9</v>
      </c>
      <c r="FS993" s="12">
        <v>0</v>
      </c>
      <c r="FT993" s="12">
        <v>0</v>
      </c>
      <c r="FU993" s="12">
        <v>0</v>
      </c>
      <c r="FV993" s="12">
        <v>0</v>
      </c>
      <c r="FW993" s="12">
        <v>0</v>
      </c>
      <c r="FX993" s="12">
        <v>0</v>
      </c>
      <c r="FY993" s="12">
        <v>0</v>
      </c>
      <c r="FZ993" s="12">
        <v>0</v>
      </c>
      <c r="GA993" s="12">
        <v>0</v>
      </c>
      <c r="GB993" s="12">
        <v>0</v>
      </c>
      <c r="GC993" s="12">
        <v>0</v>
      </c>
      <c r="GD993" s="12">
        <v>0</v>
      </c>
      <c r="GE993" s="12">
        <v>0</v>
      </c>
      <c r="GF993" s="12">
        <v>0</v>
      </c>
      <c r="GG993" s="12">
        <v>0</v>
      </c>
      <c r="GH993" s="12">
        <v>0</v>
      </c>
      <c r="GI993" s="12">
        <v>0</v>
      </c>
      <c r="GJ993" s="12">
        <v>0</v>
      </c>
      <c r="GK993" s="12">
        <v>0</v>
      </c>
      <c r="GL993" s="12">
        <v>0</v>
      </c>
      <c r="GM993" s="12">
        <v>0</v>
      </c>
      <c r="GN993" s="12">
        <v>0</v>
      </c>
      <c r="GO993" s="12">
        <v>0</v>
      </c>
      <c r="GP993" s="12">
        <v>0</v>
      </c>
      <c r="GQ993" s="12">
        <v>0</v>
      </c>
      <c r="GR993" s="12">
        <v>0</v>
      </c>
      <c r="GS993" s="12">
        <v>0</v>
      </c>
      <c r="GT993" s="12">
        <v>0</v>
      </c>
      <c r="GU993" s="12">
        <v>3.5032601354781796E-6</v>
      </c>
      <c r="GV993" s="12">
        <v>0</v>
      </c>
      <c r="GW993" s="12">
        <v>-6.427146451260451E-9</v>
      </c>
      <c r="GX993" s="12">
        <v>0</v>
      </c>
      <c r="GY993" s="12">
        <v>0</v>
      </c>
      <c r="GZ993" s="12">
        <v>0</v>
      </c>
      <c r="HA993" s="12">
        <v>0</v>
      </c>
      <c r="HB993" s="12">
        <v>0</v>
      </c>
      <c r="HC993" s="12">
        <v>0</v>
      </c>
      <c r="HD993" s="12">
        <v>0</v>
      </c>
      <c r="HE993" s="12">
        <v>0</v>
      </c>
      <c r="HF993" s="12">
        <v>0</v>
      </c>
      <c r="HG993" s="12">
        <v>0</v>
      </c>
      <c r="HH993" s="12">
        <v>0</v>
      </c>
      <c r="HI993" s="12">
        <v>0</v>
      </c>
      <c r="HJ993" s="12">
        <v>0</v>
      </c>
      <c r="HK993" s="12">
        <v>0</v>
      </c>
      <c r="HL993" s="12">
        <v>0</v>
      </c>
      <c r="HM993" s="12">
        <v>0</v>
      </c>
      <c r="HN993" s="12">
        <v>0</v>
      </c>
      <c r="HO993" s="12">
        <v>0</v>
      </c>
      <c r="HP993" s="12">
        <v>0</v>
      </c>
      <c r="HQ993" s="12">
        <v>0</v>
      </c>
      <c r="HR993" s="12">
        <v>0</v>
      </c>
      <c r="HS993" s="12">
        <v>0</v>
      </c>
      <c r="HT993" s="12">
        <v>0</v>
      </c>
      <c r="HU993" s="12">
        <v>0</v>
      </c>
      <c r="HV993" s="12">
        <v>0</v>
      </c>
      <c r="HW993" s="12">
        <v>0</v>
      </c>
      <c r="HX993" s="12">
        <v>0</v>
      </c>
      <c r="HY993" s="12">
        <v>0</v>
      </c>
      <c r="HZ993" s="12">
        <v>0</v>
      </c>
      <c r="IA993" s="12">
        <v>0</v>
      </c>
      <c r="IB993" s="12">
        <v>0</v>
      </c>
      <c r="IC993" s="12">
        <v>0</v>
      </c>
      <c r="ID993" s="12">
        <v>0</v>
      </c>
      <c r="IE993" s="12">
        <v>0</v>
      </c>
      <c r="IF993" s="12">
        <v>0</v>
      </c>
      <c r="IG993" s="12">
        <v>1.3256042368608061E-7</v>
      </c>
      <c r="IH993" s="12">
        <v>0</v>
      </c>
      <c r="II993" s="12">
        <v>-1.1292427279712135E-8</v>
      </c>
      <c r="IJ993" s="12">
        <v>0</v>
      </c>
      <c r="IK993" s="12">
        <v>0</v>
      </c>
      <c r="IL993" s="12">
        <v>0</v>
      </c>
      <c r="IM993" s="12">
        <v>0</v>
      </c>
      <c r="IN993" s="12">
        <v>0</v>
      </c>
      <c r="IO993" s="12">
        <v>0</v>
      </c>
      <c r="IP993" s="12">
        <v>0</v>
      </c>
      <c r="IQ993" s="12">
        <v>0</v>
      </c>
      <c r="IR993" s="12">
        <v>0</v>
      </c>
      <c r="IS993" s="12">
        <v>0</v>
      </c>
      <c r="IT993" s="12">
        <v>0</v>
      </c>
      <c r="IU993" s="12">
        <v>0</v>
      </c>
      <c r="IV993" s="12">
        <v>0</v>
      </c>
      <c r="IW993" s="12">
        <v>0</v>
      </c>
      <c r="IX993" s="12">
        <v>0</v>
      </c>
      <c r="IY993" s="12">
        <v>0</v>
      </c>
      <c r="IZ993" s="12">
        <v>0</v>
      </c>
      <c r="JA993" s="12">
        <v>0</v>
      </c>
      <c r="JB993" s="12">
        <v>0</v>
      </c>
      <c r="JC993" s="12">
        <v>0</v>
      </c>
      <c r="JD993" s="12">
        <v>0</v>
      </c>
      <c r="JE993" s="12">
        <v>0</v>
      </c>
      <c r="JF993" s="12">
        <v>0</v>
      </c>
      <c r="JG993" s="12">
        <v>0</v>
      </c>
      <c r="JH993" s="12">
        <v>0</v>
      </c>
      <c r="JI993" s="12">
        <v>0</v>
      </c>
      <c r="JJ993" s="12">
        <v>0</v>
      </c>
      <c r="JK993" s="12">
        <v>0</v>
      </c>
      <c r="JL993" s="12">
        <v>0</v>
      </c>
      <c r="JM993" s="12">
        <v>0</v>
      </c>
      <c r="JN993" s="12">
        <v>0</v>
      </c>
      <c r="JO993" s="12">
        <v>1.988193025050461E-6</v>
      </c>
      <c r="JP993" s="12">
        <v>0</v>
      </c>
      <c r="JQ993" s="12">
        <v>0</v>
      </c>
      <c r="JR993" s="12">
        <v>0</v>
      </c>
      <c r="JS993" s="12">
        <v>0</v>
      </c>
      <c r="JT993" s="12">
        <v>0</v>
      </c>
      <c r="JU993" s="12">
        <v>-1.6849067572139465E-11</v>
      </c>
      <c r="JV993" s="12">
        <v>0</v>
      </c>
      <c r="JW993" s="12">
        <v>0</v>
      </c>
      <c r="JX993" s="12">
        <v>0</v>
      </c>
      <c r="JY993" s="12">
        <v>0</v>
      </c>
      <c r="JZ993" s="12">
        <v>0</v>
      </c>
      <c r="KA993" s="12">
        <v>0</v>
      </c>
      <c r="KB993" s="12">
        <v>0</v>
      </c>
      <c r="KC993" s="12">
        <v>0</v>
      </c>
      <c r="KD993" s="12">
        <v>0</v>
      </c>
      <c r="KE993" s="12">
        <v>0</v>
      </c>
      <c r="KF993" s="12">
        <v>0</v>
      </c>
      <c r="KG993" s="12">
        <v>0</v>
      </c>
      <c r="KH993" s="12">
        <v>0</v>
      </c>
      <c r="KI993" s="12">
        <v>0</v>
      </c>
      <c r="KJ993" s="12">
        <v>0</v>
      </c>
      <c r="KK993" s="12">
        <v>0</v>
      </c>
      <c r="KL993" s="12">
        <v>0</v>
      </c>
      <c r="KM993" s="12">
        <v>0</v>
      </c>
      <c r="KN993" s="12">
        <v>0</v>
      </c>
      <c r="KO993" s="12">
        <v>0</v>
      </c>
      <c r="KP993" s="12">
        <v>0</v>
      </c>
      <c r="KQ993" s="12">
        <v>0</v>
      </c>
      <c r="KR993" s="12">
        <v>0</v>
      </c>
      <c r="KS993" s="12">
        <v>0</v>
      </c>
      <c r="KT993" s="12">
        <v>0</v>
      </c>
      <c r="KU993" s="12">
        <v>0</v>
      </c>
      <c r="KV993" s="12">
        <v>0</v>
      </c>
      <c r="KW993" s="12">
        <v>0</v>
      </c>
      <c r="KX993" s="12">
        <v>0</v>
      </c>
      <c r="KY993" s="12">
        <v>0</v>
      </c>
      <c r="KZ993" s="12">
        <v>4.4182067223343577E-6</v>
      </c>
      <c r="LA993" s="12">
        <v>0</v>
      </c>
      <c r="LB993" s="12">
        <v>0</v>
      </c>
      <c r="LC993" s="12">
        <v>0</v>
      </c>
      <c r="LD993" s="12">
        <v>0</v>
      </c>
      <c r="LE993" s="12">
        <v>0</v>
      </c>
      <c r="LF993" s="12">
        <v>0</v>
      </c>
      <c r="LG993" s="12">
        <v>-8.6305546005591099E-12</v>
      </c>
      <c r="LH993" s="12">
        <v>0</v>
      </c>
      <c r="LI993" s="12">
        <v>0</v>
      </c>
      <c r="LJ993" s="12">
        <v>0</v>
      </c>
      <c r="LK993" s="12">
        <v>0</v>
      </c>
      <c r="LL993" s="12">
        <v>0</v>
      </c>
      <c r="LM993" s="12">
        <v>0</v>
      </c>
      <c r="LN993" s="12">
        <v>0</v>
      </c>
      <c r="LO993" s="12">
        <v>0</v>
      </c>
      <c r="LP993" s="12">
        <v>0</v>
      </c>
      <c r="LQ993" s="12">
        <v>0</v>
      </c>
      <c r="LR993" s="12">
        <v>0</v>
      </c>
      <c r="LS993" s="12">
        <v>0</v>
      </c>
      <c r="LT993" s="12">
        <v>0</v>
      </c>
      <c r="LU993" s="12">
        <v>0</v>
      </c>
      <c r="LV993" s="12">
        <v>0</v>
      </c>
      <c r="LW993" s="12">
        <v>0</v>
      </c>
      <c r="LX993" s="12">
        <v>0</v>
      </c>
      <c r="LY993" s="12">
        <v>0</v>
      </c>
      <c r="LZ993" s="12">
        <v>0</v>
      </c>
      <c r="MA993" s="12">
        <v>0</v>
      </c>
      <c r="MB993" s="12">
        <v>0</v>
      </c>
      <c r="MC993" s="12">
        <v>0</v>
      </c>
      <c r="MD993" s="12">
        <v>0</v>
      </c>
      <c r="ME993" s="12">
        <v>0</v>
      </c>
      <c r="MF993" s="12">
        <v>0</v>
      </c>
      <c r="MG993" s="12">
        <v>0</v>
      </c>
      <c r="MH993" s="12">
        <v>0</v>
      </c>
      <c r="MI993" s="12">
        <v>0</v>
      </c>
      <c r="MJ993" s="12">
        <v>0</v>
      </c>
      <c r="MK993" s="12">
        <v>7.3636778705572629E-7</v>
      </c>
      <c r="ML993" s="12">
        <v>0</v>
      </c>
      <c r="MM993" s="12">
        <v>0</v>
      </c>
      <c r="MN993" s="12">
        <v>0</v>
      </c>
      <c r="MO993" s="12">
        <v>0</v>
      </c>
      <c r="MP993" s="12">
        <v>0</v>
      </c>
      <c r="MQ993" s="12">
        <v>0</v>
      </c>
      <c r="MR993" s="12">
        <v>0</v>
      </c>
      <c r="MS993" s="12">
        <v>-2.0951533367579337E-11</v>
      </c>
      <c r="MT993" s="12">
        <v>0</v>
      </c>
      <c r="MU993" s="12">
        <v>0</v>
      </c>
      <c r="MV993" s="12">
        <v>0</v>
      </c>
      <c r="MW993" s="12">
        <v>0</v>
      </c>
      <c r="MX993" s="12">
        <v>0</v>
      </c>
      <c r="MY993" s="12">
        <v>0</v>
      </c>
      <c r="MZ993" s="12">
        <v>0</v>
      </c>
      <c r="NA993" s="12">
        <v>0</v>
      </c>
      <c r="NB993" s="12">
        <v>0</v>
      </c>
      <c r="NC993" s="12">
        <v>0</v>
      </c>
      <c r="ND993" s="12">
        <v>0</v>
      </c>
      <c r="NE993" s="12">
        <v>0</v>
      </c>
      <c r="NF993" s="12">
        <v>0</v>
      </c>
      <c r="NG993" s="12">
        <v>0</v>
      </c>
      <c r="NH993" s="12">
        <v>0</v>
      </c>
      <c r="NI993" s="12">
        <v>0</v>
      </c>
      <c r="NJ993" s="12">
        <v>0</v>
      </c>
      <c r="NK993" s="12">
        <v>0</v>
      </c>
      <c r="NL993" s="12">
        <v>0</v>
      </c>
      <c r="NM993" s="12">
        <v>0</v>
      </c>
      <c r="NN993" s="12">
        <v>0</v>
      </c>
      <c r="NO993" s="12">
        <v>0</v>
      </c>
      <c r="NP993" s="12">
        <v>0</v>
      </c>
      <c r="NQ993" s="12">
        <v>0</v>
      </c>
      <c r="NR993" s="12">
        <v>0</v>
      </c>
      <c r="NS993" s="12">
        <v>0</v>
      </c>
      <c r="NT993" s="12">
        <v>0</v>
      </c>
      <c r="NU993" s="12">
        <v>0</v>
      </c>
      <c r="NV993" s="12">
        <v>3.4922236290571314E-6</v>
      </c>
      <c r="NW993" s="12">
        <v>0</v>
      </c>
      <c r="NX993" s="12">
        <v>0</v>
      </c>
      <c r="NY993" s="12">
        <v>0</v>
      </c>
      <c r="NZ993" s="12">
        <v>0</v>
      </c>
      <c r="OA993" s="12">
        <v>0</v>
      </c>
      <c r="OB993" s="12">
        <v>0</v>
      </c>
      <c r="OC993" s="12">
        <v>0</v>
      </c>
      <c r="OD993" s="12">
        <v>0</v>
      </c>
      <c r="OE993" s="12">
        <v>-8.9614058888595449E-6</v>
      </c>
      <c r="OF993" s="12">
        <v>1.9845387845029347E-26</v>
      </c>
      <c r="OG993" s="12">
        <v>0</v>
      </c>
      <c r="OH993" s="12">
        <v>0</v>
      </c>
      <c r="OI993" s="12">
        <v>2.0674492487773459E-28</v>
      </c>
      <c r="OJ993" s="12">
        <v>5.1925638918420895E-7</v>
      </c>
      <c r="OK993" s="12">
        <v>0</v>
      </c>
      <c r="OL993" s="12">
        <v>0</v>
      </c>
      <c r="OM993" s="12">
        <v>0</v>
      </c>
      <c r="ON993" s="12">
        <v>0</v>
      </c>
      <c r="OO993" s="12">
        <v>2.9979281607393609E-7</v>
      </c>
      <c r="OP993" s="12">
        <v>0</v>
      </c>
      <c r="OQ993" s="12">
        <v>0</v>
      </c>
      <c r="OR993" s="12">
        <v>0</v>
      </c>
      <c r="OS993" s="12">
        <v>0</v>
      </c>
      <c r="OT993" s="12">
        <v>0</v>
      </c>
      <c r="OU993" s="12">
        <v>0</v>
      </c>
      <c r="OV993" s="12">
        <v>0</v>
      </c>
      <c r="OW993" s="12">
        <v>0</v>
      </c>
      <c r="OX993" s="12">
        <v>0</v>
      </c>
      <c r="OY993" s="12">
        <v>0</v>
      </c>
      <c r="OZ993" s="12">
        <v>0</v>
      </c>
      <c r="PA993" s="12">
        <v>0</v>
      </c>
      <c r="PB993" s="12">
        <v>0</v>
      </c>
      <c r="PC993" s="12">
        <v>0</v>
      </c>
      <c r="PD993" s="12">
        <v>0</v>
      </c>
      <c r="PE993" s="12">
        <v>0</v>
      </c>
      <c r="PF993" s="12">
        <v>0</v>
      </c>
      <c r="PG993" s="12">
        <v>0</v>
      </c>
      <c r="PH993" s="12">
        <v>0</v>
      </c>
      <c r="PI993" s="12">
        <v>0</v>
      </c>
      <c r="PJ993" s="12">
        <v>3.1709771222023708E-8</v>
      </c>
      <c r="PK993" s="12">
        <v>0</v>
      </c>
      <c r="PL993" s="12">
        <v>0</v>
      </c>
      <c r="PM993" s="12">
        <v>0</v>
      </c>
      <c r="PN993" s="12">
        <v>0</v>
      </c>
      <c r="PO993" s="12">
        <v>0</v>
      </c>
      <c r="PP993" s="12">
        <v>3.9704653901125677E-6</v>
      </c>
      <c r="PQ993" s="12">
        <v>-2.9585017870094184E-7</v>
      </c>
      <c r="PR993" s="12">
        <v>8.3212078822867434E-9</v>
      </c>
      <c r="PS993" s="12">
        <v>0</v>
      </c>
      <c r="PT993" s="12">
        <v>2.4649060144964992E-11</v>
      </c>
      <c r="PU993" s="12">
        <v>0</v>
      </c>
      <c r="PV993" s="12">
        <v>0</v>
      </c>
      <c r="PW993" s="12">
        <v>0</v>
      </c>
      <c r="PX993" s="12">
        <v>0</v>
      </c>
      <c r="PY993" s="12">
        <v>0</v>
      </c>
      <c r="PZ993" s="12">
        <v>0</v>
      </c>
      <c r="QA993" s="12">
        <v>1.6806722689075633E-8</v>
      </c>
      <c r="QB993" s="12">
        <v>0</v>
      </c>
      <c r="QC993" s="12">
        <v>0</v>
      </c>
      <c r="QD993" s="12">
        <v>0</v>
      </c>
      <c r="QE993" s="12">
        <v>-1.3989594537429237</v>
      </c>
      <c r="QF993" s="12">
        <v>2.660976614043854E-25</v>
      </c>
      <c r="QG993" s="12">
        <v>6.6222773589780699E-17</v>
      </c>
      <c r="QH993" s="12">
        <v>0</v>
      </c>
      <c r="QI993" s="12">
        <v>1.7672269908790519E-4</v>
      </c>
      <c r="QJ993" s="12">
        <v>0</v>
      </c>
      <c r="QK993" s="12">
        <v>0</v>
      </c>
      <c r="QL993" s="12">
        <v>0</v>
      </c>
      <c r="QM993" s="12">
        <v>0</v>
      </c>
      <c r="QN993" s="12">
        <v>0</v>
      </c>
      <c r="QO993" s="12">
        <v>0</v>
      </c>
      <c r="QP993" s="12">
        <v>0</v>
      </c>
      <c r="QQ993" s="12">
        <v>0</v>
      </c>
      <c r="QR993" s="12">
        <v>0</v>
      </c>
      <c r="QS993" s="12">
        <v>0</v>
      </c>
      <c r="QT993" s="12">
        <v>0</v>
      </c>
      <c r="QU993" s="12">
        <v>0</v>
      </c>
      <c r="QV993" s="12">
        <v>0</v>
      </c>
      <c r="QW993" s="12">
        <v>0</v>
      </c>
      <c r="QX993" s="12">
        <v>0</v>
      </c>
      <c r="QY993" s="12">
        <v>0</v>
      </c>
      <c r="QZ993" s="12">
        <v>0</v>
      </c>
      <c r="RA993" s="12">
        <v>0</v>
      </c>
      <c r="RB993" s="12">
        <v>0</v>
      </c>
      <c r="RC993" s="12">
        <v>0</v>
      </c>
      <c r="RD993" s="12">
        <v>0</v>
      </c>
      <c r="RE993" s="12">
        <v>0</v>
      </c>
      <c r="RF993" s="12">
        <v>0</v>
      </c>
      <c r="RG993" s="12">
        <v>0</v>
      </c>
      <c r="RH993" s="12">
        <v>0</v>
      </c>
      <c r="RI993" s="12">
        <v>0</v>
      </c>
      <c r="RJ993" s="12">
        <v>0</v>
      </c>
      <c r="RK993" s="12">
        <v>0</v>
      </c>
      <c r="RL993" s="12">
        <v>0</v>
      </c>
      <c r="RM993" s="12">
        <v>0</v>
      </c>
      <c r="RN993" s="12">
        <v>0</v>
      </c>
      <c r="RO993" s="12">
        <v>0</v>
      </c>
      <c r="RP993" s="12">
        <v>0.11165930622537727</v>
      </c>
      <c r="RQ993" s="12">
        <v>-6.1127721290244921E-6</v>
      </c>
      <c r="RR993" s="12">
        <v>9.2853857326048972E-12</v>
      </c>
      <c r="RS993" s="12">
        <v>0.86048238900699736</v>
      </c>
      <c r="RT993" s="12">
        <v>0</v>
      </c>
      <c r="RU993" s="12">
        <v>0</v>
      </c>
      <c r="RV993" s="12">
        <v>0</v>
      </c>
      <c r="RW993" s="12">
        <v>0</v>
      </c>
      <c r="RX993" s="12">
        <v>0</v>
      </c>
      <c r="RY993" s="12">
        <v>0</v>
      </c>
      <c r="RZ993" s="12">
        <v>0</v>
      </c>
      <c r="SA993" s="12">
        <v>0</v>
      </c>
      <c r="SB993" s="12">
        <v>0</v>
      </c>
      <c r="SC993" s="12">
        <v>0</v>
      </c>
      <c r="SD993" s="12">
        <v>0</v>
      </c>
      <c r="SE993" s="12">
        <v>0</v>
      </c>
      <c r="SF993" s="12">
        <v>0</v>
      </c>
      <c r="SG993" s="12">
        <v>0</v>
      </c>
      <c r="SH993" s="12">
        <v>0</v>
      </c>
      <c r="SI993" s="12">
        <v>0</v>
      </c>
      <c r="SJ993" s="12">
        <v>0</v>
      </c>
      <c r="SK993" s="12">
        <v>0</v>
      </c>
      <c r="SL993" s="12">
        <v>0</v>
      </c>
      <c r="SM993" s="12">
        <v>0</v>
      </c>
      <c r="SN993" s="12">
        <v>0</v>
      </c>
      <c r="SO993" s="12">
        <v>0</v>
      </c>
      <c r="SP993" s="12">
        <v>0</v>
      </c>
      <c r="SQ993" s="12">
        <v>0</v>
      </c>
      <c r="SR993" s="12">
        <v>0</v>
      </c>
      <c r="SS993" s="12">
        <v>0</v>
      </c>
      <c r="ST993" s="12">
        <v>0</v>
      </c>
      <c r="SU993" s="12">
        <v>0</v>
      </c>
      <c r="SV993" s="12">
        <v>0</v>
      </c>
      <c r="SW993" s="12">
        <v>0</v>
      </c>
      <c r="SX993" s="12">
        <v>0</v>
      </c>
      <c r="SY993" s="12">
        <v>0</v>
      </c>
      <c r="SZ993" s="12">
        <v>0</v>
      </c>
      <c r="TA993" s="12">
        <v>1.2840820215918378</v>
      </c>
      <c r="TB993" s="12">
        <v>0</v>
      </c>
      <c r="TC993" s="12">
        <v>-9.2858382499135056E-12</v>
      </c>
      <c r="TD993" s="12">
        <v>0</v>
      </c>
      <c r="TE993" s="12">
        <v>0</v>
      </c>
      <c r="TF993" s="12">
        <v>0</v>
      </c>
      <c r="TG993" s="12">
        <v>0</v>
      </c>
      <c r="TH993" s="12">
        <v>0</v>
      </c>
      <c r="TI993" s="12">
        <v>0</v>
      </c>
      <c r="TJ993" s="12">
        <v>0</v>
      </c>
      <c r="TK993" s="12">
        <v>0</v>
      </c>
      <c r="TL993" s="12">
        <v>0</v>
      </c>
      <c r="TM993" s="12">
        <v>0</v>
      </c>
      <c r="TN993" s="12">
        <v>0</v>
      </c>
      <c r="TO993" s="12">
        <v>0</v>
      </c>
      <c r="TP993" s="12">
        <v>0</v>
      </c>
      <c r="TQ993" s="12">
        <v>0</v>
      </c>
      <c r="TR993" s="12">
        <v>0</v>
      </c>
      <c r="TS993" s="12">
        <v>0</v>
      </c>
      <c r="TT993" s="12">
        <v>0</v>
      </c>
      <c r="TU993" s="12">
        <v>0</v>
      </c>
      <c r="TV993" s="12">
        <v>0</v>
      </c>
      <c r="TW993" s="12">
        <v>0</v>
      </c>
      <c r="TX993" s="12">
        <v>0</v>
      </c>
      <c r="TY993" s="12">
        <v>0</v>
      </c>
      <c r="TZ993" s="12">
        <v>0</v>
      </c>
      <c r="UA993" s="12">
        <v>0</v>
      </c>
      <c r="UB993" s="12">
        <v>0</v>
      </c>
      <c r="UC993" s="12">
        <v>0</v>
      </c>
      <c r="UD993" s="12">
        <v>0</v>
      </c>
      <c r="UE993" s="12">
        <v>0</v>
      </c>
      <c r="UF993" s="12">
        <v>0</v>
      </c>
      <c r="UG993" s="12">
        <v>0</v>
      </c>
      <c r="UH993" s="12">
        <v>0</v>
      </c>
      <c r="UI993" s="12">
        <v>0</v>
      </c>
      <c r="UJ993" s="12">
        <v>0</v>
      </c>
      <c r="UK993" s="12">
        <v>0</v>
      </c>
      <c r="UL993" s="12">
        <v>0</v>
      </c>
      <c r="UM993" s="12">
        <v>6.0964243752241942E-6</v>
      </c>
      <c r="UN993" s="12">
        <v>0</v>
      </c>
      <c r="UO993" s="12">
        <v>-0.8604823901445231</v>
      </c>
      <c r="UP993" s="12">
        <v>0</v>
      </c>
      <c r="UQ993" s="12">
        <v>0</v>
      </c>
      <c r="UR993" s="12">
        <v>0</v>
      </c>
      <c r="US993" s="12">
        <v>0</v>
      </c>
      <c r="UT993" s="12">
        <v>0</v>
      </c>
      <c r="UU993" s="12">
        <v>0</v>
      </c>
      <c r="UV993" s="12">
        <v>0</v>
      </c>
      <c r="UW993" s="12">
        <v>0</v>
      </c>
      <c r="UX993" s="12">
        <v>0</v>
      </c>
      <c r="UY993" s="12">
        <v>0</v>
      </c>
      <c r="UZ993" s="12">
        <v>0</v>
      </c>
      <c r="VA993" s="12">
        <v>0</v>
      </c>
      <c r="VB993" s="12">
        <v>0</v>
      </c>
      <c r="VC993" s="12">
        <v>0</v>
      </c>
      <c r="VD993" s="12">
        <v>0</v>
      </c>
      <c r="VE993" s="12">
        <v>0</v>
      </c>
      <c r="VF993" s="12">
        <v>0</v>
      </c>
      <c r="VG993" s="12">
        <v>0</v>
      </c>
      <c r="VH993" s="12">
        <v>0</v>
      </c>
      <c r="VI993" s="12">
        <v>0</v>
      </c>
      <c r="VJ993" s="12">
        <v>0</v>
      </c>
      <c r="VK993" s="12">
        <v>0</v>
      </c>
      <c r="VL993" s="12">
        <v>0</v>
      </c>
      <c r="VM993" s="12">
        <v>0</v>
      </c>
      <c r="VN993" s="12">
        <v>0</v>
      </c>
      <c r="VO993" s="12">
        <v>0</v>
      </c>
      <c r="VP993" s="12">
        <v>0</v>
      </c>
      <c r="VQ993" s="12">
        <v>0</v>
      </c>
      <c r="VR993" s="12">
        <v>0</v>
      </c>
      <c r="VS993" s="12">
        <v>0</v>
      </c>
      <c r="VT993" s="12">
        <v>0</v>
      </c>
      <c r="VU993" s="12">
        <v>0</v>
      </c>
      <c r="VV993" s="12">
        <v>0</v>
      </c>
      <c r="VW993" s="12">
        <v>3.2181255593828717E-3</v>
      </c>
      <c r="VX993" s="12">
        <v>0</v>
      </c>
      <c r="VY993" s="12">
        <v>0</v>
      </c>
      <c r="VZ993" s="12">
        <v>0</v>
      </c>
      <c r="WA993" s="12">
        <v>-8.5828014450553547E-4</v>
      </c>
      <c r="WB993" s="12">
        <v>9.3892624276307805E-26</v>
      </c>
      <c r="WC993" s="12">
        <v>1.9045693024146012E-24</v>
      </c>
      <c r="WD993" s="12">
        <v>2.4331118323788402E-25</v>
      </c>
      <c r="WE993" s="12">
        <v>0</v>
      </c>
      <c r="WF993" s="12">
        <v>0</v>
      </c>
      <c r="WG993" s="12">
        <v>5.5904708819347698E-29</v>
      </c>
      <c r="WH993" s="12">
        <v>1.521027262722092E-29</v>
      </c>
      <c r="WI993" s="12">
        <v>1.3468936928796958E-28</v>
      </c>
      <c r="WJ993" s="12">
        <v>2.6174208180894361E-8</v>
      </c>
      <c r="WK993" s="12">
        <v>0</v>
      </c>
      <c r="WL993" s="12">
        <v>0</v>
      </c>
      <c r="WM993" s="12">
        <v>0</v>
      </c>
      <c r="WN993" s="12">
        <v>0</v>
      </c>
      <c r="WO993" s="12">
        <v>0</v>
      </c>
      <c r="WP993" s="12">
        <v>0</v>
      </c>
      <c r="WQ993" s="12">
        <v>0</v>
      </c>
      <c r="WR993" s="12">
        <v>0</v>
      </c>
      <c r="WS993" s="12">
        <v>0</v>
      </c>
      <c r="WT993" s="12">
        <v>0</v>
      </c>
      <c r="WU993" s="12">
        <v>0</v>
      </c>
      <c r="WV993" s="12">
        <v>0</v>
      </c>
      <c r="WW993" s="12">
        <v>0</v>
      </c>
      <c r="WX993" s="12">
        <v>0</v>
      </c>
      <c r="WY993" s="12">
        <v>0</v>
      </c>
      <c r="WZ993" s="12">
        <v>0</v>
      </c>
      <c r="XA993" s="12">
        <v>0</v>
      </c>
      <c r="XB993" s="12">
        <v>0</v>
      </c>
      <c r="XC993" s="12">
        <v>0</v>
      </c>
      <c r="XD993" s="12">
        <v>0</v>
      </c>
      <c r="XE993" s="12">
        <v>0</v>
      </c>
      <c r="XF993" s="12">
        <v>0</v>
      </c>
      <c r="XG993" s="12">
        <v>0</v>
      </c>
      <c r="XH993" s="12">
        <v>0</v>
      </c>
      <c r="XI993" s="12">
        <v>0</v>
      </c>
      <c r="XJ993" s="12">
        <v>0</v>
      </c>
      <c r="XK993" s="12">
        <v>0</v>
      </c>
      <c r="XL993" s="12">
        <v>4.5207828941415036E-25</v>
      </c>
      <c r="XM993" s="12">
        <v>-1.1979224937414905E-20</v>
      </c>
      <c r="XN993" s="12">
        <v>0</v>
      </c>
      <c r="XO993" s="12">
        <v>0</v>
      </c>
      <c r="XP993" s="12">
        <v>0</v>
      </c>
      <c r="XQ993" s="12">
        <v>0</v>
      </c>
      <c r="XR993" s="12">
        <v>0</v>
      </c>
      <c r="XS993" s="12">
        <v>0</v>
      </c>
      <c r="XT993" s="12">
        <v>0</v>
      </c>
      <c r="XU993" s="12">
        <v>0</v>
      </c>
      <c r="XV993" s="12">
        <v>0</v>
      </c>
      <c r="XW993" s="12">
        <v>0</v>
      </c>
      <c r="XX993" s="12">
        <v>0</v>
      </c>
      <c r="XY993" s="12">
        <v>0</v>
      </c>
      <c r="XZ993" s="12">
        <v>0</v>
      </c>
      <c r="YA993" s="12">
        <v>0</v>
      </c>
      <c r="YB993" s="12">
        <v>0</v>
      </c>
      <c r="YC993" s="12">
        <v>0</v>
      </c>
      <c r="YD993" s="12">
        <v>0</v>
      </c>
      <c r="YE993" s="12">
        <v>0</v>
      </c>
      <c r="YF993" s="12">
        <v>0</v>
      </c>
      <c r="YG993" s="12">
        <v>0</v>
      </c>
      <c r="YH993" s="12">
        <v>0</v>
      </c>
      <c r="YI993" s="12">
        <v>0</v>
      </c>
      <c r="YJ993" s="12">
        <v>0</v>
      </c>
      <c r="YK993" s="12">
        <v>0</v>
      </c>
      <c r="YL993" s="12">
        <v>0</v>
      </c>
      <c r="YM993" s="12">
        <v>0</v>
      </c>
      <c r="YN993" s="12">
        <v>0</v>
      </c>
      <c r="YO993" s="12">
        <v>0</v>
      </c>
      <c r="YP993" s="12">
        <v>0</v>
      </c>
      <c r="YQ993" s="12">
        <v>0</v>
      </c>
      <c r="YR993" s="12">
        <v>0</v>
      </c>
      <c r="YS993" s="12">
        <v>0</v>
      </c>
      <c r="YT993" s="12">
        <v>1.634775380029756E-8</v>
      </c>
      <c r="YU993" s="12">
        <v>0</v>
      </c>
      <c r="YV993" s="12">
        <v>0</v>
      </c>
      <c r="YW993" s="12">
        <v>1.0849878945939608E-5</v>
      </c>
      <c r="YX993" s="12">
        <v>9.9999999999999995E-21</v>
      </c>
      <c r="YY993" s="12">
        <v>-4.9818005442746298E-6</v>
      </c>
      <c r="YZ993" s="12">
        <v>0</v>
      </c>
      <c r="ZA993" s="12">
        <v>1.1525087556750825E-11</v>
      </c>
      <c r="ZB993" s="12">
        <v>0</v>
      </c>
      <c r="ZC993" s="12">
        <v>3.2319456285713193E-11</v>
      </c>
      <c r="ZD993" s="12">
        <v>3.6414285823052324E-12</v>
      </c>
      <c r="ZE993" s="12">
        <v>1.1831446929221378E-11</v>
      </c>
      <c r="ZF993" s="12">
        <v>0</v>
      </c>
      <c r="ZG993" s="12">
        <v>0</v>
      </c>
      <c r="ZH993" s="12">
        <v>0</v>
      </c>
      <c r="ZI993" s="12">
        <v>0</v>
      </c>
      <c r="ZJ993" s="12">
        <v>0</v>
      </c>
      <c r="ZK993" s="12">
        <v>0</v>
      </c>
      <c r="ZL993" s="12">
        <v>0</v>
      </c>
      <c r="ZM993" s="12">
        <v>0</v>
      </c>
      <c r="ZN993" s="12">
        <v>0</v>
      </c>
      <c r="ZO993" s="12">
        <v>0</v>
      </c>
      <c r="ZP993" s="12">
        <v>0</v>
      </c>
      <c r="ZQ993" s="12">
        <v>0</v>
      </c>
      <c r="ZR993" s="12">
        <v>0</v>
      </c>
      <c r="ZS993" s="12">
        <v>0</v>
      </c>
      <c r="ZT993" s="12">
        <v>0</v>
      </c>
      <c r="ZU993" s="12">
        <v>0</v>
      </c>
      <c r="ZV993" s="12">
        <v>0</v>
      </c>
      <c r="ZW993" s="12">
        <v>0</v>
      </c>
      <c r="ZX993" s="12">
        <v>0</v>
      </c>
      <c r="ZY993" s="12">
        <v>0</v>
      </c>
      <c r="ZZ993" s="12">
        <v>0</v>
      </c>
      <c r="AAA993" s="12">
        <v>0</v>
      </c>
      <c r="AAB993" s="12">
        <v>0</v>
      </c>
      <c r="AAC993" s="12">
        <v>0</v>
      </c>
      <c r="AAD993" s="12">
        <v>0</v>
      </c>
      <c r="AAE993" s="12">
        <v>0</v>
      </c>
      <c r="AAF993" s="12">
        <v>0</v>
      </c>
      <c r="AAG993" s="12">
        <v>0</v>
      </c>
      <c r="AAH993" s="12">
        <v>2.0549013155188655E-27</v>
      </c>
      <c r="AAI993" s="12">
        <v>0</v>
      </c>
      <c r="AAJ993" s="12">
        <v>8.4306141091801337E-9</v>
      </c>
      <c r="AAK993" s="12">
        <v>-1.4173632475276041E-6</v>
      </c>
      <c r="AAL993" s="12">
        <v>0</v>
      </c>
      <c r="AAM993" s="12">
        <v>3.8220693129494703E-9</v>
      </c>
      <c r="AAN993" s="12">
        <v>0</v>
      </c>
      <c r="AAO993" s="12">
        <v>0</v>
      </c>
      <c r="AAP993" s="12">
        <v>0</v>
      </c>
      <c r="AAQ993" s="12">
        <v>0</v>
      </c>
      <c r="AAR993" s="12">
        <v>0</v>
      </c>
      <c r="AAS993" s="12">
        <v>0</v>
      </c>
      <c r="AAT993" s="12">
        <v>1.8685566789277879E-14</v>
      </c>
      <c r="AAU993" s="12">
        <v>0</v>
      </c>
      <c r="AAV993" s="12">
        <v>0</v>
      </c>
      <c r="AAW993" s="12">
        <v>0</v>
      </c>
      <c r="AAX993" s="12">
        <v>0</v>
      </c>
      <c r="AAY993" s="12">
        <v>0</v>
      </c>
      <c r="AAZ993" s="12">
        <v>0</v>
      </c>
      <c r="ABA993" s="12">
        <v>0</v>
      </c>
      <c r="ABB993" s="12">
        <v>0</v>
      </c>
      <c r="ABC993" s="12">
        <v>0</v>
      </c>
      <c r="ABD993" s="12">
        <v>0</v>
      </c>
      <c r="ABE993" s="12">
        <v>0</v>
      </c>
      <c r="ABF993" s="12">
        <v>0</v>
      </c>
      <c r="ABG993" s="12">
        <v>0</v>
      </c>
      <c r="ABH993" s="12">
        <v>0</v>
      </c>
      <c r="ABI993" s="12">
        <v>0</v>
      </c>
      <c r="ABJ993" s="12">
        <v>0</v>
      </c>
      <c r="ABK993" s="12">
        <v>0</v>
      </c>
      <c r="ABL993" s="12">
        <v>0</v>
      </c>
      <c r="ABM993" s="12">
        <v>0</v>
      </c>
      <c r="ABN993" s="12">
        <v>0</v>
      </c>
      <c r="ABO993" s="12">
        <v>0</v>
      </c>
      <c r="ABP993" s="12">
        <v>0</v>
      </c>
      <c r="ABQ993" s="12">
        <v>0</v>
      </c>
      <c r="ABR993" s="12">
        <v>0</v>
      </c>
      <c r="ABS993" s="12">
        <v>0</v>
      </c>
      <c r="ABT993" s="12">
        <v>0</v>
      </c>
      <c r="ABU993" s="12">
        <v>4.9733699301654481E-6</v>
      </c>
      <c r="ABV993" s="12">
        <v>0</v>
      </c>
      <c r="ABW993" s="12">
        <v>-2.4026345136726377E-9</v>
      </c>
      <c r="ABX993" s="12">
        <v>0</v>
      </c>
      <c r="ABY993" s="12">
        <v>0</v>
      </c>
      <c r="ABZ993" s="12">
        <v>0</v>
      </c>
      <c r="ACA993" s="12">
        <v>0</v>
      </c>
      <c r="ACB993" s="12">
        <v>0</v>
      </c>
      <c r="ACC993" s="12">
        <v>0</v>
      </c>
      <c r="ACD993" s="12">
        <v>0</v>
      </c>
      <c r="ACE993" s="12">
        <v>0</v>
      </c>
      <c r="ACF993" s="12">
        <v>0</v>
      </c>
      <c r="ACG993" s="12">
        <v>0</v>
      </c>
      <c r="ACH993" s="12">
        <v>0</v>
      </c>
      <c r="ACI993" s="12">
        <v>0</v>
      </c>
      <c r="ACJ993" s="12">
        <v>0</v>
      </c>
      <c r="ACK993" s="12">
        <v>0</v>
      </c>
      <c r="ACL993" s="12">
        <v>0</v>
      </c>
      <c r="ACM993" s="12">
        <v>0</v>
      </c>
      <c r="ACN993" s="12">
        <v>0</v>
      </c>
      <c r="ACO993" s="12">
        <v>0</v>
      </c>
      <c r="ACP993" s="12">
        <v>0</v>
      </c>
      <c r="ACQ993" s="12">
        <v>0</v>
      </c>
      <c r="ACR993" s="12">
        <v>0</v>
      </c>
      <c r="ACS993" s="12">
        <v>0</v>
      </c>
      <c r="ACT993" s="12">
        <v>0</v>
      </c>
      <c r="ACU993" s="12">
        <v>0</v>
      </c>
      <c r="ACV993" s="12">
        <v>0</v>
      </c>
      <c r="ACW993" s="12">
        <v>0</v>
      </c>
      <c r="ACX993" s="12">
        <v>0</v>
      </c>
      <c r="ACY993" s="12">
        <v>0</v>
      </c>
      <c r="ACZ993" s="12">
        <v>0</v>
      </c>
      <c r="ADA993" s="12">
        <v>0</v>
      </c>
      <c r="ADB993" s="12">
        <v>0</v>
      </c>
      <c r="ADC993" s="12">
        <v>0</v>
      </c>
      <c r="ADD993" s="12">
        <v>0</v>
      </c>
      <c r="ADE993" s="12">
        <v>0</v>
      </c>
      <c r="ADF993" s="12">
        <v>0</v>
      </c>
      <c r="ADG993" s="12">
        <v>1.4173632475275937E-6</v>
      </c>
      <c r="ADH993" s="12">
        <v>0</v>
      </c>
      <c r="ADI993" s="12">
        <v>-4.736362554538874E-9</v>
      </c>
      <c r="ADJ993" s="12">
        <v>0</v>
      </c>
      <c r="ADK993" s="12">
        <v>0</v>
      </c>
      <c r="ADL993" s="12">
        <v>0</v>
      </c>
      <c r="ADM993" s="12">
        <v>0</v>
      </c>
      <c r="ADN993" s="12">
        <v>0</v>
      </c>
      <c r="ADO993" s="12">
        <v>0</v>
      </c>
      <c r="ADP993" s="12">
        <v>0</v>
      </c>
      <c r="ADQ993" s="12">
        <v>0</v>
      </c>
      <c r="ADR993" s="12">
        <v>0</v>
      </c>
      <c r="ADS993" s="12">
        <v>0</v>
      </c>
      <c r="ADT993" s="12">
        <v>0</v>
      </c>
      <c r="ADU993" s="12">
        <v>0</v>
      </c>
      <c r="ADV993" s="12">
        <v>0</v>
      </c>
      <c r="ADW993" s="12">
        <v>0</v>
      </c>
      <c r="ADX993" s="12">
        <v>0</v>
      </c>
      <c r="ADY993" s="12">
        <v>0</v>
      </c>
      <c r="ADZ993" s="12">
        <v>0</v>
      </c>
      <c r="AEA993" s="12">
        <v>0</v>
      </c>
      <c r="AEB993" s="12">
        <v>0</v>
      </c>
      <c r="AEC993" s="12">
        <v>0</v>
      </c>
      <c r="AED993" s="12">
        <v>0</v>
      </c>
      <c r="AEE993" s="12">
        <v>0</v>
      </c>
      <c r="AEF993" s="12">
        <v>0</v>
      </c>
      <c r="AEG993" s="12">
        <v>0</v>
      </c>
      <c r="AEH993" s="12">
        <v>0</v>
      </c>
      <c r="AEI993" s="12">
        <v>0</v>
      </c>
      <c r="AEJ993" s="12">
        <v>0</v>
      </c>
      <c r="AEK993" s="12">
        <v>0</v>
      </c>
      <c r="AEL993" s="12">
        <v>0</v>
      </c>
      <c r="AEM993" s="12">
        <v>0</v>
      </c>
      <c r="AEN993" s="12">
        <v>0</v>
      </c>
      <c r="AEO993" s="12">
        <v>4.520782894085394E-25</v>
      </c>
      <c r="AEP993" s="12">
        <v>0</v>
      </c>
      <c r="AEQ993" s="12">
        <v>0</v>
      </c>
      <c r="AER993" s="12">
        <v>0</v>
      </c>
      <c r="AES993" s="12">
        <v>0</v>
      </c>
      <c r="AET993" s="12">
        <v>0</v>
      </c>
      <c r="AEU993" s="12">
        <v>-3.2321674056119501E-11</v>
      </c>
      <c r="AEV993" s="12">
        <v>0</v>
      </c>
      <c r="AEW993" s="12">
        <v>0</v>
      </c>
      <c r="AEX993" s="12">
        <v>0</v>
      </c>
      <c r="AEY993" s="12">
        <v>0</v>
      </c>
      <c r="AEZ993" s="12">
        <v>0</v>
      </c>
      <c r="AFA993" s="12">
        <v>0</v>
      </c>
      <c r="AFB993" s="12">
        <v>0</v>
      </c>
      <c r="AFC993" s="12">
        <v>0</v>
      </c>
      <c r="AFD993" s="12">
        <v>0</v>
      </c>
      <c r="AFE993" s="12">
        <v>0</v>
      </c>
      <c r="AFF993" s="12">
        <v>0</v>
      </c>
      <c r="AFG993" s="12">
        <v>0</v>
      </c>
      <c r="AFH993" s="12">
        <v>0</v>
      </c>
      <c r="AFI993" s="12">
        <v>0</v>
      </c>
      <c r="AFJ993" s="12">
        <v>0</v>
      </c>
      <c r="AFK993" s="12">
        <v>0</v>
      </c>
      <c r="AFL993" s="12">
        <v>0</v>
      </c>
      <c r="AFM993" s="12">
        <v>0</v>
      </c>
      <c r="AFN993" s="12">
        <v>0</v>
      </c>
      <c r="AFO993" s="12">
        <v>0</v>
      </c>
      <c r="AFP993" s="12">
        <v>0</v>
      </c>
      <c r="AFQ993" s="12">
        <v>0</v>
      </c>
      <c r="AFR993" s="12">
        <v>0</v>
      </c>
      <c r="AFS993" s="12">
        <v>0</v>
      </c>
      <c r="AFT993" s="12">
        <v>0</v>
      </c>
      <c r="AFU993" s="12">
        <v>0</v>
      </c>
      <c r="AFV993" s="12">
        <v>0</v>
      </c>
      <c r="AFW993" s="12">
        <v>0</v>
      </c>
      <c r="AFX993" s="12">
        <v>0</v>
      </c>
      <c r="AFY993" s="12">
        <v>0</v>
      </c>
      <c r="AFZ993" s="12">
        <v>8.1374092093537092E-6</v>
      </c>
      <c r="AGA993" s="12">
        <v>0</v>
      </c>
      <c r="AGB993" s="12">
        <v>0</v>
      </c>
      <c r="AGC993" s="12">
        <v>0</v>
      </c>
      <c r="AGD993" s="12">
        <v>0</v>
      </c>
      <c r="AGE993" s="12">
        <v>0</v>
      </c>
      <c r="AGF993" s="12">
        <v>0</v>
      </c>
      <c r="AGG993" s="12">
        <v>-3.6421008340427959E-12</v>
      </c>
      <c r="AGH993" s="12">
        <v>0</v>
      </c>
      <c r="AGI993" s="12">
        <v>0</v>
      </c>
      <c r="AGJ993" s="12">
        <v>0</v>
      </c>
      <c r="AGK993" s="12">
        <v>0</v>
      </c>
      <c r="AGL993" s="12">
        <v>0</v>
      </c>
      <c r="AGM993" s="12">
        <v>0</v>
      </c>
      <c r="AGN993" s="12">
        <v>0</v>
      </c>
      <c r="AGO993" s="12">
        <v>0</v>
      </c>
      <c r="AGP993" s="12">
        <v>0</v>
      </c>
      <c r="AGQ993" s="12">
        <v>0</v>
      </c>
      <c r="AGR993" s="12">
        <v>0</v>
      </c>
      <c r="AGS993" s="12">
        <v>0</v>
      </c>
      <c r="AGT993" s="12">
        <v>0</v>
      </c>
      <c r="AGU993" s="12">
        <v>0</v>
      </c>
      <c r="AGV993" s="12">
        <v>0</v>
      </c>
      <c r="AGW993" s="12">
        <v>0</v>
      </c>
      <c r="AGX993" s="12">
        <v>0</v>
      </c>
      <c r="AGY993" s="12">
        <v>0</v>
      </c>
      <c r="AGZ993" s="12">
        <v>0</v>
      </c>
      <c r="AHA993" s="12">
        <v>0</v>
      </c>
      <c r="AHB993" s="12">
        <v>0</v>
      </c>
      <c r="AHC993" s="12">
        <v>0</v>
      </c>
      <c r="AHD993" s="12">
        <v>0</v>
      </c>
      <c r="AHE993" s="12">
        <v>0</v>
      </c>
      <c r="AHF993" s="12">
        <v>0</v>
      </c>
      <c r="AHG993" s="12">
        <v>0</v>
      </c>
      <c r="AHH993" s="12">
        <v>0</v>
      </c>
      <c r="AHI993" s="12">
        <v>0</v>
      </c>
      <c r="AHJ993" s="12">
        <v>0</v>
      </c>
      <c r="AHK993" s="12">
        <v>0</v>
      </c>
      <c r="AHL993" s="12">
        <v>0</v>
      </c>
      <c r="AHM993" s="12">
        <v>0</v>
      </c>
      <c r="AHN993" s="12">
        <v>0</v>
      </c>
      <c r="AHO993" s="12">
        <v>0</v>
      </c>
      <c r="AHP993" s="12">
        <v>0</v>
      </c>
      <c r="AHQ993" s="12">
        <v>0</v>
      </c>
      <c r="AHR993" s="12">
        <v>0</v>
      </c>
      <c r="AHS993" s="12">
        <v>0</v>
      </c>
      <c r="AHT993" s="12">
        <v>0</v>
      </c>
      <c r="AHU993" s="12">
        <v>0</v>
      </c>
      <c r="AHV993" s="12">
        <v>0</v>
      </c>
      <c r="AHW993" s="12">
        <v>0</v>
      </c>
      <c r="AHX993" s="12">
        <v>0</v>
      </c>
      <c r="AHY993" s="12">
        <v>0</v>
      </c>
      <c r="AHZ993" s="12">
        <v>0</v>
      </c>
      <c r="AIA993" s="12">
        <v>0</v>
      </c>
      <c r="AIB993" s="12">
        <v>0</v>
      </c>
      <c r="AIC993" s="12">
        <v>0</v>
      </c>
      <c r="AID993" s="12">
        <v>2.496362364686023E-7</v>
      </c>
      <c r="AIE993" s="12">
        <v>-1.7569071725607349E-8</v>
      </c>
      <c r="AIF993" s="12">
        <v>9.0170224764944431E-9</v>
      </c>
      <c r="AIG993" s="12">
        <v>0</v>
      </c>
      <c r="AIH993" s="12">
        <v>0</v>
      </c>
      <c r="AII993" s="12">
        <v>0</v>
      </c>
      <c r="AIJ993" s="12">
        <v>1.9607843137254903E-9</v>
      </c>
      <c r="AIK993" s="12">
        <v>0</v>
      </c>
      <c r="AIL993" s="12">
        <v>0</v>
      </c>
      <c r="AIM993" s="12">
        <v>0</v>
      </c>
      <c r="AIN993" s="12">
        <v>0</v>
      </c>
      <c r="AIO993" s="12">
        <v>0</v>
      </c>
      <c r="AIP993" s="12">
        <v>0</v>
      </c>
      <c r="AIQ993" s="12">
        <v>0</v>
      </c>
      <c r="AIR993" s="12">
        <v>0</v>
      </c>
      <c r="AIS993" s="12">
        <v>0</v>
      </c>
      <c r="AIT993" s="12">
        <v>0</v>
      </c>
      <c r="AIU993" s="12">
        <v>0</v>
      </c>
      <c r="AIV993" s="12">
        <v>0</v>
      </c>
      <c r="AIW993" s="12">
        <v>0</v>
      </c>
      <c r="AIX993" s="12">
        <v>0</v>
      </c>
      <c r="AIY993" s="12">
        <v>0</v>
      </c>
      <c r="AIZ993" s="12">
        <v>0</v>
      </c>
      <c r="AJA993" s="12">
        <v>0</v>
      </c>
      <c r="AJB993" s="12">
        <v>0</v>
      </c>
      <c r="AJC993" s="12">
        <v>0</v>
      </c>
      <c r="AJD993" s="12">
        <v>0</v>
      </c>
      <c r="AJE993" s="12">
        <v>0</v>
      </c>
      <c r="AJF993" s="12">
        <v>0</v>
      </c>
      <c r="AJG993" s="12">
        <v>0</v>
      </c>
      <c r="AJH993" s="12">
        <v>0</v>
      </c>
      <c r="AJI993" s="12">
        <v>0</v>
      </c>
      <c r="AJJ993" s="12">
        <v>0</v>
      </c>
      <c r="AJK993" s="12">
        <v>0</v>
      </c>
      <c r="AJL993" s="12">
        <v>0</v>
      </c>
      <c r="AJM993" s="12">
        <v>0</v>
      </c>
      <c r="AJN993" s="12">
        <v>0</v>
      </c>
      <c r="AJO993" s="12">
        <v>0</v>
      </c>
      <c r="AJP993" s="12">
        <v>7.941246308956828E-9</v>
      </c>
      <c r="AJQ993" s="12">
        <v>-9.0200064108131608E-9</v>
      </c>
      <c r="AJR993" s="12">
        <v>0</v>
      </c>
      <c r="AJS993" s="12">
        <v>0</v>
      </c>
      <c r="AJT993" s="12">
        <v>0</v>
      </c>
      <c r="AJU993" s="12">
        <v>0</v>
      </c>
      <c r="AJV993" s="12">
        <v>0</v>
      </c>
      <c r="AJW993" s="12">
        <v>0</v>
      </c>
      <c r="AJX993" s="12">
        <v>0</v>
      </c>
      <c r="AJY993" s="12">
        <v>0</v>
      </c>
      <c r="AJZ993" s="12">
        <v>0</v>
      </c>
      <c r="AKA993" s="12">
        <v>0</v>
      </c>
      <c r="AKB993" s="12">
        <v>0</v>
      </c>
      <c r="AKC993" s="12">
        <v>0</v>
      </c>
      <c r="AKD993" s="12">
        <v>0</v>
      </c>
      <c r="AKE993" s="12">
        <v>0</v>
      </c>
      <c r="AKF993" s="12">
        <v>0</v>
      </c>
      <c r="AKG993" s="12">
        <v>0</v>
      </c>
      <c r="AKH993" s="12">
        <v>0</v>
      </c>
      <c r="AKI993" s="12">
        <v>0</v>
      </c>
      <c r="AKJ993" s="12">
        <v>0</v>
      </c>
      <c r="AKK993" s="12">
        <v>0</v>
      </c>
      <c r="AKL993" s="12">
        <v>0</v>
      </c>
      <c r="AKM993" s="12">
        <v>0</v>
      </c>
      <c r="AKN993" s="12">
        <v>0</v>
      </c>
      <c r="AKO993" s="12">
        <v>0</v>
      </c>
      <c r="AKP993" s="12">
        <v>0</v>
      </c>
      <c r="AKQ993" s="12">
        <v>0</v>
      </c>
      <c r="AKR993" s="12">
        <v>0</v>
      </c>
      <c r="AKS993" s="12">
        <v>0</v>
      </c>
      <c r="AKT993" s="12">
        <v>0</v>
      </c>
      <c r="AKU993" s="12">
        <v>0</v>
      </c>
      <c r="AKV993" s="12">
        <v>0</v>
      </c>
      <c r="AKW993" s="12">
        <v>0</v>
      </c>
      <c r="AKX993" s="12">
        <v>0</v>
      </c>
      <c r="AKY993" s="12">
        <v>3.9704653899418567E-6</v>
      </c>
      <c r="AKZ993" s="12">
        <v>0</v>
      </c>
      <c r="ALA993" s="12">
        <v>0</v>
      </c>
      <c r="ALB993" s="12">
        <v>0</v>
      </c>
      <c r="ALC993" s="12">
        <v>-2.465224036257508E-11</v>
      </c>
      <c r="ALD993" s="12">
        <v>0</v>
      </c>
      <c r="ALE993" s="12">
        <v>0</v>
      </c>
      <c r="ALF993" s="12">
        <v>0</v>
      </c>
      <c r="ALG993" s="12">
        <v>0</v>
      </c>
      <c r="ALH993" s="12">
        <v>0</v>
      </c>
      <c r="ALI993" s="12">
        <v>0</v>
      </c>
      <c r="ALJ993" s="12">
        <v>0</v>
      </c>
      <c r="ALK993" s="12">
        <v>0</v>
      </c>
      <c r="ALL993" s="12">
        <v>0</v>
      </c>
      <c r="ALM993" s="12">
        <v>0</v>
      </c>
      <c r="ALN993" s="12">
        <v>0</v>
      </c>
      <c r="ALO993" s="12">
        <v>0</v>
      </c>
      <c r="ALP993" s="12">
        <v>0</v>
      </c>
      <c r="ALQ993" s="12">
        <v>0</v>
      </c>
      <c r="ALR993" s="12">
        <v>0</v>
      </c>
      <c r="ALS993" s="12">
        <v>0</v>
      </c>
      <c r="ALT993" s="12">
        <v>0</v>
      </c>
      <c r="ALU993" s="12">
        <v>0</v>
      </c>
      <c r="ALV993" s="12">
        <v>0</v>
      </c>
      <c r="ALW993" s="12">
        <v>0</v>
      </c>
      <c r="ALX993" s="12">
        <v>0</v>
      </c>
      <c r="ALY993" s="12">
        <v>0</v>
      </c>
      <c r="ALZ993" s="12">
        <v>0</v>
      </c>
      <c r="AMA993" s="12">
        <v>0</v>
      </c>
      <c r="AMB993" s="12">
        <v>0</v>
      </c>
      <c r="AMC993" s="12">
        <v>0</v>
      </c>
      <c r="AMD993" s="12">
        <v>0</v>
      </c>
      <c r="AME993" s="12">
        <v>0</v>
      </c>
      <c r="AMF993" s="12">
        <v>0</v>
      </c>
      <c r="AMG993" s="12">
        <v>0</v>
      </c>
      <c r="AMH993" s="12">
        <v>0</v>
      </c>
      <c r="AMI993" s="12">
        <v>0</v>
      </c>
      <c r="AMJ993" s="12">
        <v>2.8834953874870833E-7</v>
      </c>
      <c r="AMK993" s="12">
        <v>0</v>
      </c>
      <c r="AML993" s="12">
        <v>0</v>
      </c>
      <c r="AMM993" s="12">
        <v>0</v>
      </c>
      <c r="AMN993" s="12">
        <v>0</v>
      </c>
      <c r="AMO993" s="12">
        <v>-8.5779169381186184E-6</v>
      </c>
      <c r="AMP993" s="12">
        <v>1.198649851888938E-27</v>
      </c>
      <c r="AMQ993" s="12">
        <v>0</v>
      </c>
      <c r="AMR993" s="12">
        <v>0</v>
      </c>
      <c r="AMS993" s="12">
        <v>1.2487273068425771E-29</v>
      </c>
      <c r="AMT993" s="12">
        <v>0</v>
      </c>
      <c r="AMU993" s="12">
        <v>0</v>
      </c>
      <c r="AMV993" s="12">
        <v>0</v>
      </c>
      <c r="AMW993" s="12">
        <v>0</v>
      </c>
      <c r="AMX993" s="12">
        <v>0</v>
      </c>
      <c r="AMY993" s="12">
        <v>0</v>
      </c>
      <c r="AMZ993" s="12">
        <v>0</v>
      </c>
      <c r="ANA993" s="12">
        <v>0</v>
      </c>
      <c r="ANB993" s="12">
        <v>0</v>
      </c>
      <c r="ANC993" s="12">
        <v>0</v>
      </c>
      <c r="AND993" s="12">
        <v>0</v>
      </c>
      <c r="ANE993" s="12">
        <v>0</v>
      </c>
      <c r="ANF993" s="12">
        <v>0</v>
      </c>
      <c r="ANG993" s="12">
        <v>0</v>
      </c>
      <c r="ANH993" s="12">
        <v>0</v>
      </c>
      <c r="ANI993" s="12">
        <v>0</v>
      </c>
      <c r="ANJ993" s="12">
        <v>0</v>
      </c>
      <c r="ANK993" s="12">
        <v>0</v>
      </c>
      <c r="ANL993" s="12">
        <v>0</v>
      </c>
      <c r="ANM993" s="12">
        <v>0</v>
      </c>
      <c r="ANN993" s="12">
        <v>0</v>
      </c>
      <c r="ANO993" s="12">
        <v>0</v>
      </c>
      <c r="ANP993" s="12">
        <v>0</v>
      </c>
      <c r="ANQ993" s="12">
        <v>0</v>
      </c>
      <c r="ANR993" s="12">
        <v>0</v>
      </c>
      <c r="ANS993" s="12">
        <v>0</v>
      </c>
      <c r="ANT993" s="12">
        <v>0</v>
      </c>
      <c r="ANU993" s="12">
        <v>0</v>
      </c>
      <c r="ANV993" s="12">
        <v>3.9198526030891834E-8</v>
      </c>
      <c r="ANW993" s="12">
        <v>0</v>
      </c>
      <c r="ANX993" s="12">
        <v>0</v>
      </c>
      <c r="ANY993" s="12">
        <v>0</v>
      </c>
      <c r="ANZ993" s="12">
        <v>4.8349765339134901E-6</v>
      </c>
      <c r="AOA993" s="12">
        <v>-2.6926123984947527E-7</v>
      </c>
      <c r="AOB993" s="12">
        <v>8.9753746616491718E-9</v>
      </c>
      <c r="AOC993" s="12">
        <v>0</v>
      </c>
      <c r="AOD993" s="12">
        <v>2.4345640869635233E-11</v>
      </c>
      <c r="AOE993" s="12">
        <v>0</v>
      </c>
      <c r="AOF993" s="12">
        <v>0</v>
      </c>
      <c r="AOG993" s="12">
        <v>0</v>
      </c>
      <c r="AOH993" s="12">
        <v>0</v>
      </c>
      <c r="AOI993" s="12">
        <v>0</v>
      </c>
      <c r="AOJ993" s="12">
        <v>0</v>
      </c>
      <c r="AOK993" s="12">
        <v>0</v>
      </c>
      <c r="AOL993" s="12">
        <v>0</v>
      </c>
      <c r="AOM993" s="12">
        <v>0</v>
      </c>
      <c r="AON993" s="12">
        <v>0</v>
      </c>
      <c r="AOO993" s="12">
        <v>0</v>
      </c>
      <c r="AOP993" s="12">
        <v>0</v>
      </c>
      <c r="AOQ993" s="12">
        <v>0</v>
      </c>
      <c r="AOR993" s="12">
        <v>0</v>
      </c>
      <c r="AOS993" s="12">
        <v>0</v>
      </c>
      <c r="AOT993" s="12">
        <v>0</v>
      </c>
      <c r="AOU993" s="12">
        <v>0</v>
      </c>
      <c r="AOV993" s="12">
        <v>0</v>
      </c>
      <c r="AOW993" s="12">
        <v>0</v>
      </c>
      <c r="AOX993" s="12">
        <v>0</v>
      </c>
      <c r="AOY993" s="12">
        <v>0</v>
      </c>
      <c r="AOZ993" s="12">
        <v>0</v>
      </c>
      <c r="APA993" s="12">
        <v>0</v>
      </c>
      <c r="APB993" s="12">
        <v>0</v>
      </c>
      <c r="APC993" s="12">
        <v>0</v>
      </c>
      <c r="APD993" s="12">
        <v>0</v>
      </c>
      <c r="APE993" s="12">
        <v>0</v>
      </c>
      <c r="APF993" s="12">
        <v>0</v>
      </c>
      <c r="APG993" s="12">
        <v>0</v>
      </c>
      <c r="APH993" s="12">
        <v>0</v>
      </c>
      <c r="API993" s="12">
        <v>0</v>
      </c>
      <c r="APJ993" s="12">
        <v>0</v>
      </c>
      <c r="APK993" s="12">
        <v>0</v>
      </c>
      <c r="APL993" s="12">
        <v>2.6926123984947511E-7</v>
      </c>
      <c r="APM993" s="12">
        <v>-1.8877405284331643E-8</v>
      </c>
      <c r="APN993" s="12">
        <v>9.017892424676848E-9</v>
      </c>
      <c r="APO993" s="12">
        <v>0</v>
      </c>
      <c r="APP993" s="12">
        <v>0</v>
      </c>
      <c r="APQ993" s="12">
        <v>0</v>
      </c>
      <c r="APR993" s="12">
        <v>0</v>
      </c>
      <c r="APS993" s="12">
        <v>0</v>
      </c>
      <c r="APT993" s="12">
        <v>0</v>
      </c>
      <c r="APU993" s="12">
        <v>0</v>
      </c>
      <c r="APV993" s="12">
        <v>0</v>
      </c>
      <c r="APW993" s="12">
        <v>0</v>
      </c>
      <c r="APX993" s="12">
        <v>0</v>
      </c>
      <c r="APY993" s="12">
        <v>0</v>
      </c>
      <c r="APZ993" s="12">
        <v>0</v>
      </c>
      <c r="AQA993" s="12">
        <v>0</v>
      </c>
      <c r="AQB993" s="12">
        <v>0</v>
      </c>
      <c r="AQC993" s="12">
        <v>0</v>
      </c>
      <c r="AQD993" s="12">
        <v>0</v>
      </c>
      <c r="AQE993" s="12">
        <v>0</v>
      </c>
      <c r="AQF993" s="12">
        <v>0</v>
      </c>
      <c r="AQG993" s="12">
        <v>0</v>
      </c>
      <c r="AQH993" s="12">
        <v>0</v>
      </c>
      <c r="AQI993" s="12">
        <v>0</v>
      </c>
      <c r="AQJ993" s="12">
        <v>0</v>
      </c>
      <c r="AQK993" s="12">
        <v>0</v>
      </c>
      <c r="AQL993" s="12">
        <v>0</v>
      </c>
      <c r="AQM993" s="12">
        <v>0</v>
      </c>
      <c r="AQN993" s="12">
        <v>0</v>
      </c>
      <c r="AQO993" s="12">
        <v>0</v>
      </c>
      <c r="AQP993" s="12">
        <v>0</v>
      </c>
      <c r="AQQ993" s="12">
        <v>0</v>
      </c>
      <c r="AQR993" s="12">
        <v>0</v>
      </c>
      <c r="AQS993" s="12">
        <v>0</v>
      </c>
      <c r="AQT993" s="12">
        <v>0</v>
      </c>
      <c r="AQU993" s="12">
        <v>0</v>
      </c>
      <c r="AQV993" s="12">
        <v>0</v>
      </c>
      <c r="AQW993" s="12">
        <v>0</v>
      </c>
      <c r="AQX993" s="12">
        <v>7.941246308956828E-9</v>
      </c>
      <c r="AQY993" s="12">
        <v>-9.0200064108099828E-9</v>
      </c>
      <c r="AQZ993" s="12">
        <v>0</v>
      </c>
      <c r="ARA993" s="12">
        <v>0</v>
      </c>
      <c r="ARB993" s="12">
        <v>0</v>
      </c>
      <c r="ARC993" s="12">
        <v>0</v>
      </c>
      <c r="ARD993" s="12">
        <v>0</v>
      </c>
      <c r="ARE993" s="12">
        <v>0</v>
      </c>
      <c r="ARF993" s="12">
        <v>0</v>
      </c>
      <c r="ARG993" s="12">
        <v>0</v>
      </c>
      <c r="ARH993" s="12">
        <v>0</v>
      </c>
      <c r="ARI993" s="12">
        <v>0</v>
      </c>
      <c r="ARJ993" s="12">
        <v>0</v>
      </c>
      <c r="ARK993" s="12">
        <v>0</v>
      </c>
      <c r="ARL993" s="12">
        <v>0</v>
      </c>
      <c r="ARM993" s="12">
        <v>0</v>
      </c>
      <c r="ARN993" s="12">
        <v>0</v>
      </c>
      <c r="ARO993" s="12">
        <v>0</v>
      </c>
      <c r="ARP993" s="12">
        <v>0</v>
      </c>
      <c r="ARQ993" s="12">
        <v>0</v>
      </c>
      <c r="ARR993" s="12">
        <v>0</v>
      </c>
      <c r="ARS993" s="12">
        <v>0</v>
      </c>
      <c r="ART993" s="12">
        <v>0</v>
      </c>
      <c r="ARU993" s="12">
        <v>0</v>
      </c>
      <c r="ARV993" s="12">
        <v>0</v>
      </c>
      <c r="ARW993" s="12">
        <v>0</v>
      </c>
      <c r="ARX993" s="12">
        <v>0</v>
      </c>
      <c r="ARY993" s="12">
        <v>0</v>
      </c>
      <c r="ARZ993" s="12">
        <v>0</v>
      </c>
      <c r="ASA993" s="12">
        <v>0</v>
      </c>
      <c r="ASB993" s="12">
        <v>0</v>
      </c>
      <c r="ASC993" s="12">
        <v>0</v>
      </c>
      <c r="ASD993" s="12">
        <v>0</v>
      </c>
      <c r="ASE993" s="12">
        <v>0</v>
      </c>
      <c r="ASF993" s="12">
        <v>0</v>
      </c>
      <c r="ASG993" s="12">
        <v>3.2233176891390915E-6</v>
      </c>
      <c r="ASH993" s="12">
        <v>0</v>
      </c>
      <c r="ASI993" s="12">
        <v>0</v>
      </c>
      <c r="ASJ993" s="12">
        <v>0</v>
      </c>
      <c r="ASK993" s="12">
        <v>-2.4346776661072269E-11</v>
      </c>
      <c r="ASL993" s="12">
        <v>0</v>
      </c>
      <c r="ASM993" s="12">
        <v>0</v>
      </c>
      <c r="ASN993" s="12">
        <v>0</v>
      </c>
      <c r="ASO993" s="12">
        <v>0</v>
      </c>
      <c r="ASP993" s="12">
        <v>0</v>
      </c>
      <c r="ASQ993" s="12">
        <v>0</v>
      </c>
      <c r="ASR993" s="12">
        <v>0</v>
      </c>
      <c r="ASS993" s="12">
        <v>0</v>
      </c>
      <c r="AST993" s="12">
        <v>0</v>
      </c>
      <c r="ASU993" s="12">
        <v>0</v>
      </c>
      <c r="ASV993" s="12">
        <v>0</v>
      </c>
      <c r="ASW993" s="12">
        <v>0</v>
      </c>
      <c r="ASX993" s="12">
        <v>0</v>
      </c>
      <c r="ASY993" s="12">
        <v>0</v>
      </c>
      <c r="ASZ993" s="12">
        <v>0</v>
      </c>
      <c r="ATA993" s="12">
        <v>0</v>
      </c>
      <c r="ATB993" s="12">
        <v>0</v>
      </c>
      <c r="ATC993" s="12">
        <v>0</v>
      </c>
      <c r="ATD993" s="12">
        <v>0</v>
      </c>
      <c r="ATE993" s="12">
        <v>0</v>
      </c>
      <c r="ATF993" s="12">
        <v>0</v>
      </c>
      <c r="ATG993" s="12">
        <v>0</v>
      </c>
      <c r="ATH993" s="12">
        <v>0</v>
      </c>
      <c r="ATI993" s="12">
        <v>0</v>
      </c>
      <c r="ATJ993" s="12">
        <v>0</v>
      </c>
      <c r="ATK993" s="12">
        <v>0</v>
      </c>
      <c r="ATL993" s="12">
        <v>0</v>
      </c>
      <c r="ATM993" s="12">
        <v>4.9943605145181346E-7</v>
      </c>
      <c r="ATN993" s="12">
        <v>0</v>
      </c>
      <c r="ATO993" s="12">
        <v>0</v>
      </c>
      <c r="ATP993" s="12">
        <v>0</v>
      </c>
      <c r="ATQ993" s="12">
        <v>0</v>
      </c>
      <c r="ATR993" s="12">
        <v>0</v>
      </c>
      <c r="ATS993" s="12">
        <v>0</v>
      </c>
      <c r="ATT993" s="12">
        <v>0</v>
      </c>
      <c r="ATU993" s="12">
        <v>0</v>
      </c>
      <c r="ATV993" s="12">
        <v>0</v>
      </c>
      <c r="ATW993" s="12">
        <v>-8.4122738682888954E-6</v>
      </c>
      <c r="ATX993" s="12">
        <v>8.5542724752498338E-26</v>
      </c>
      <c r="ATY993" s="12">
        <v>0</v>
      </c>
      <c r="ATZ993" s="12">
        <v>0</v>
      </c>
      <c r="AUA993" s="12">
        <v>8.911654473575578E-28</v>
      </c>
      <c r="AUB993" s="12">
        <v>0</v>
      </c>
      <c r="AUC993" s="12">
        <v>0</v>
      </c>
      <c r="AUD993" s="12">
        <v>0</v>
      </c>
      <c r="AUE993" s="12">
        <v>0</v>
      </c>
      <c r="AUF993" s="12">
        <v>0</v>
      </c>
      <c r="AUG993" s="12">
        <v>0</v>
      </c>
      <c r="AUH993" s="12">
        <v>0</v>
      </c>
      <c r="AUI993" s="12">
        <v>0</v>
      </c>
      <c r="AUJ993" s="12">
        <v>0</v>
      </c>
      <c r="AUK993" s="12">
        <v>0</v>
      </c>
      <c r="AUL993" s="12">
        <v>0</v>
      </c>
      <c r="AUM993" s="12">
        <v>0</v>
      </c>
      <c r="AUN993" s="12">
        <v>0</v>
      </c>
      <c r="AUO993" s="12">
        <v>0</v>
      </c>
      <c r="AUP993" s="12">
        <v>0</v>
      </c>
      <c r="AUQ993" s="12">
        <v>0</v>
      </c>
      <c r="AUR993" s="12">
        <v>0</v>
      </c>
      <c r="AUS993" s="12">
        <v>0</v>
      </c>
      <c r="AUT993" s="12">
        <v>0</v>
      </c>
      <c r="AUU993" s="12">
        <v>0</v>
      </c>
      <c r="AUV993" s="12">
        <v>0</v>
      </c>
      <c r="AUW993" s="12">
        <v>0</v>
      </c>
      <c r="AUX993" s="12">
        <v>0</v>
      </c>
      <c r="AUY993" s="12">
        <v>0</v>
      </c>
      <c r="AUZ993" s="12">
        <v>0</v>
      </c>
      <c r="AVA993" s="12">
        <v>0</v>
      </c>
      <c r="AVB993" s="12">
        <v>0</v>
      </c>
      <c r="AVC993" s="12">
        <v>0</v>
      </c>
      <c r="AVD993" s="12">
        <v>0</v>
      </c>
      <c r="AVE993" s="12">
        <v>0</v>
      </c>
      <c r="AVF993" s="12">
        <v>0</v>
      </c>
      <c r="AVG993" s="12">
        <v>0</v>
      </c>
      <c r="AVH993" s="12">
        <v>5.6784803086108523E-6</v>
      </c>
      <c r="AVI993" s="12">
        <v>-2.4405115581586343E-7</v>
      </c>
      <c r="AVJ993" s="12">
        <v>7.5748144375595357E-9</v>
      </c>
      <c r="AVK993" s="12">
        <v>0</v>
      </c>
      <c r="AVL993" s="12">
        <v>2.5053619178737996E-11</v>
      </c>
      <c r="AVM993" s="12">
        <v>0</v>
      </c>
      <c r="AVN993" s="12">
        <v>0</v>
      </c>
      <c r="AVO993" s="12">
        <v>0</v>
      </c>
      <c r="AVP993" s="12">
        <v>0</v>
      </c>
      <c r="AVQ993" s="12">
        <v>0</v>
      </c>
      <c r="AVR993" s="12">
        <v>0</v>
      </c>
      <c r="AVS993" s="12">
        <v>0</v>
      </c>
      <c r="AVT993" s="12">
        <v>0</v>
      </c>
      <c r="AVU993" s="12">
        <v>0</v>
      </c>
      <c r="AVV993" s="12">
        <v>0</v>
      </c>
      <c r="AVW993" s="12">
        <v>0</v>
      </c>
      <c r="AVX993" s="12">
        <v>0</v>
      </c>
      <c r="AVY993" s="12">
        <v>0</v>
      </c>
      <c r="AVZ993" s="12">
        <v>0</v>
      </c>
      <c r="AWA993" s="12">
        <v>0</v>
      </c>
      <c r="AWB993" s="12">
        <v>0</v>
      </c>
      <c r="AWC993" s="12">
        <v>0</v>
      </c>
      <c r="AWD993" s="12">
        <v>0</v>
      </c>
      <c r="AWE993" s="12">
        <v>0</v>
      </c>
      <c r="AWF993" s="12">
        <v>0</v>
      </c>
      <c r="AWG993" s="12">
        <v>0</v>
      </c>
      <c r="AWH993" s="12">
        <v>0</v>
      </c>
      <c r="AWI993" s="12">
        <v>0</v>
      </c>
      <c r="AWJ993" s="12">
        <v>0</v>
      </c>
      <c r="AWK993" s="12">
        <v>1.3066175343630613E-9</v>
      </c>
      <c r="AWL993" s="12">
        <v>0</v>
      </c>
      <c r="AWM993" s="12">
        <v>0</v>
      </c>
      <c r="AWN993" s="12">
        <v>0</v>
      </c>
      <c r="AWO993" s="12">
        <v>0</v>
      </c>
      <c r="AWP993" s="12">
        <v>0</v>
      </c>
      <c r="AWQ993" s="12">
        <v>0</v>
      </c>
      <c r="AWR993" s="12">
        <v>0</v>
      </c>
      <c r="AWS993" s="12">
        <v>0</v>
      </c>
      <c r="AWT993" s="12">
        <v>2.2724443312678606E-7</v>
      </c>
      <c r="AWU993" s="12">
        <v>-1.5516060746518132E-8</v>
      </c>
      <c r="AWV993" s="12">
        <v>9.017892424676848E-9</v>
      </c>
      <c r="AWW993" s="12">
        <v>0</v>
      </c>
      <c r="AWX993" s="12">
        <v>0</v>
      </c>
      <c r="AWY993" s="12">
        <v>0</v>
      </c>
      <c r="AWZ993" s="12">
        <v>0</v>
      </c>
      <c r="AXA993" s="12">
        <v>0</v>
      </c>
      <c r="AXB993" s="12">
        <v>0</v>
      </c>
      <c r="AXC993" s="12">
        <v>0</v>
      </c>
      <c r="AXD993" s="12">
        <v>0</v>
      </c>
      <c r="AXE993" s="12">
        <v>0</v>
      </c>
      <c r="AXF993" s="12">
        <v>0</v>
      </c>
      <c r="AXG993" s="12">
        <v>0</v>
      </c>
      <c r="AXH993" s="12">
        <v>0</v>
      </c>
      <c r="AXI993" s="12">
        <v>0</v>
      </c>
      <c r="AXJ993" s="12">
        <v>0</v>
      </c>
      <c r="AXK993" s="12">
        <v>0</v>
      </c>
      <c r="AXL993" s="12">
        <v>0</v>
      </c>
      <c r="AXM993" s="12">
        <v>0</v>
      </c>
      <c r="AXN993" s="12">
        <v>0</v>
      </c>
      <c r="AXO993" s="12">
        <v>0</v>
      </c>
      <c r="AXP993" s="12">
        <v>0</v>
      </c>
      <c r="AXQ993" s="12">
        <v>0</v>
      </c>
      <c r="AXR993" s="12">
        <v>0</v>
      </c>
      <c r="AXS993" s="12">
        <v>0</v>
      </c>
      <c r="AXT993" s="12">
        <v>0</v>
      </c>
      <c r="AXU993" s="12">
        <v>0</v>
      </c>
      <c r="AXV993" s="12">
        <v>0</v>
      </c>
      <c r="AXW993" s="12">
        <v>0</v>
      </c>
      <c r="AXX993" s="12">
        <v>0</v>
      </c>
      <c r="AXY993" s="12">
        <v>0</v>
      </c>
      <c r="AXZ993" s="12">
        <v>0</v>
      </c>
      <c r="AYA993" s="12">
        <v>0</v>
      </c>
      <c r="AYB993" s="12">
        <v>0</v>
      </c>
      <c r="AYC993" s="12">
        <v>0</v>
      </c>
      <c r="AYD993" s="12">
        <v>0</v>
      </c>
      <c r="AYE993" s="12">
        <v>0</v>
      </c>
      <c r="AYF993" s="12">
        <v>7.941246308956828E-9</v>
      </c>
      <c r="AYG993" s="12">
        <v>-9.0200064108190983E-9</v>
      </c>
      <c r="AYH993" s="12">
        <v>0</v>
      </c>
      <c r="AYI993" s="12">
        <v>0</v>
      </c>
      <c r="AYJ993" s="12">
        <v>0</v>
      </c>
      <c r="AYK993" s="12">
        <v>0</v>
      </c>
      <c r="AYL993" s="12">
        <v>0</v>
      </c>
      <c r="AYM993" s="12">
        <v>0</v>
      </c>
      <c r="AYN993" s="12">
        <v>0</v>
      </c>
      <c r="AYO993" s="12">
        <v>0</v>
      </c>
      <c r="AYP993" s="12">
        <v>0</v>
      </c>
      <c r="AYQ993" s="12">
        <v>0</v>
      </c>
      <c r="AYR993" s="12">
        <v>0</v>
      </c>
      <c r="AYS993" s="12">
        <v>0</v>
      </c>
      <c r="AYT993" s="12">
        <v>0</v>
      </c>
      <c r="AYU993" s="12">
        <v>0</v>
      </c>
      <c r="AYV993" s="12">
        <v>0</v>
      </c>
      <c r="AYW993" s="12">
        <v>0</v>
      </c>
      <c r="AYX993" s="12">
        <v>0</v>
      </c>
      <c r="AYY993" s="12">
        <v>0</v>
      </c>
      <c r="AYZ993" s="12">
        <v>0</v>
      </c>
      <c r="AZA993" s="12">
        <v>0</v>
      </c>
      <c r="AZB993" s="12">
        <v>0</v>
      </c>
      <c r="AZC993" s="12">
        <v>0</v>
      </c>
      <c r="AZD993" s="12">
        <v>0</v>
      </c>
      <c r="AZE993" s="12">
        <v>0</v>
      </c>
      <c r="AZF993" s="12">
        <v>0</v>
      </c>
      <c r="AZG993" s="12">
        <v>0</v>
      </c>
      <c r="AZH993" s="12">
        <v>0</v>
      </c>
      <c r="AZI993" s="12">
        <v>0</v>
      </c>
      <c r="AZJ993" s="12">
        <v>0</v>
      </c>
      <c r="AZK993" s="12">
        <v>0</v>
      </c>
      <c r="AZL993" s="12">
        <v>0</v>
      </c>
      <c r="AZM993" s="12">
        <v>0</v>
      </c>
      <c r="AZN993" s="12">
        <v>0</v>
      </c>
      <c r="AZO993" s="12">
        <v>2.4336344177222795E-6</v>
      </c>
      <c r="AZP993" s="12">
        <v>0</v>
      </c>
      <c r="AZQ993" s="12">
        <v>0</v>
      </c>
      <c r="AZR993" s="12">
        <v>0</v>
      </c>
      <c r="AZS993" s="12">
        <v>-2.5059525299614384E-11</v>
      </c>
      <c r="AZT993" s="13">
        <v>11500306252.710375</v>
      </c>
      <c r="AZU993" s="13">
        <v>3640130.1473510307</v>
      </c>
      <c r="AZV993" s="13">
        <v>1472000</v>
      </c>
      <c r="AZW993" s="13">
        <v>97740.325371109677</v>
      </c>
      <c r="AZX993" s="13">
        <v>209420915839.27612</v>
      </c>
      <c r="AZY993" s="13">
        <v>2.1999999999999999E-10</v>
      </c>
      <c r="AZZ993" s="13">
        <v>208490567.0097487</v>
      </c>
      <c r="BAA993" s="13">
        <v>1E-13</v>
      </c>
      <c r="BAB993" s="13">
        <v>1918048.2783542508</v>
      </c>
      <c r="BAC993" s="13">
        <v>2.9999999999999999E-16</v>
      </c>
      <c r="BAD993" s="13">
        <v>1.1E-13</v>
      </c>
      <c r="BAE993" s="13">
        <v>7920000</v>
      </c>
      <c r="BAF993" s="13">
        <v>6380000</v>
      </c>
      <c r="BAG993" s="13">
        <v>5091456514718343</v>
      </c>
      <c r="BAH993" s="13">
        <v>1058313750000</v>
      </c>
      <c r="BAI993" s="13">
        <v>855409455249.05713</v>
      </c>
      <c r="BAJ993" s="13">
        <v>846607000000000.13</v>
      </c>
      <c r="BAK993" s="13">
        <v>6863385571.2072802</v>
      </c>
      <c r="BAL993" s="13">
        <v>116272915223.92551</v>
      </c>
      <c r="BAM993" s="13">
        <v>57148942500</v>
      </c>
      <c r="BAN993" s="13">
        <v>507990600000</v>
      </c>
      <c r="BAO993" s="13">
        <v>21166275000</v>
      </c>
      <c r="BAP993" s="13">
        <v>7.653349E+16</v>
      </c>
      <c r="BAQ993" s="13">
        <v>3826674500000000</v>
      </c>
      <c r="BAR993" s="13">
        <v>1.14800235E+17</v>
      </c>
      <c r="BAS993" s="13">
        <v>1148002350000</v>
      </c>
      <c r="BAT993" s="13">
        <v>1913337250000</v>
      </c>
      <c r="BAU993" s="13">
        <v>4.25E+16</v>
      </c>
      <c r="BAV993" s="13">
        <v>2550000000000000</v>
      </c>
      <c r="BAW993" s="13">
        <v>7.65E+16</v>
      </c>
      <c r="BAX993" s="13">
        <v>765000000000</v>
      </c>
      <c r="BAY993" s="13">
        <v>850000000000</v>
      </c>
      <c r="BAZ993" s="13">
        <v>1.275E+17</v>
      </c>
      <c r="BBA993" s="13">
        <v>8924999999999999</v>
      </c>
      <c r="BBB993" s="13">
        <v>2.6774999999999997E+17</v>
      </c>
      <c r="BBC993" s="13">
        <v>2677500000000</v>
      </c>
      <c r="BBD993" s="13">
        <v>1912500000000.0005</v>
      </c>
      <c r="BBE993" s="14">
        <v>2.8438516776179927</v>
      </c>
      <c r="BBF993" s="14">
        <v>3.9486849812452407</v>
      </c>
      <c r="BBG993" s="14">
        <v>7.3479623534828367</v>
      </c>
      <c r="BBH993" s="14">
        <v>2674.3330307337023</v>
      </c>
      <c r="BBI993" s="13">
        <v>2577.9031892471498</v>
      </c>
      <c r="BBJ993" s="13">
        <v>132.2456018935253</v>
      </c>
      <c r="BBK993" s="13">
        <v>211.34192621122301</v>
      </c>
      <c r="BBL993" s="13">
        <v>151.28295289549595</v>
      </c>
      <c r="BBM993" s="13">
        <v>186219.35676476039</v>
      </c>
      <c r="BBN993" s="13">
        <v>26673.789421461199</v>
      </c>
      <c r="BBO993" s="15">
        <v>718.76914079439837</v>
      </c>
      <c r="BBP993" s="15">
        <v>951.9132538148915</v>
      </c>
      <c r="BBQ993" s="15">
        <v>601.37988596166008</v>
      </c>
      <c r="BBR993" s="14">
        <v>11.407958080851277</v>
      </c>
      <c r="BBS993" s="14">
        <v>8.3647278926287658</v>
      </c>
      <c r="BBT993" s="14">
        <v>9.0726980227765708</v>
      </c>
      <c r="BBU993" s="15">
        <v>5.8204613047186751</v>
      </c>
      <c r="BBV993" s="15">
        <v>7.143805565705609</v>
      </c>
      <c r="BBW993" s="15">
        <v>6.5649648598041885</v>
      </c>
      <c r="BBX993" s="15">
        <v>719.33225410695445</v>
      </c>
      <c r="BBY993" s="15">
        <v>642.42528378267161</v>
      </c>
      <c r="BBZ993" s="15">
        <v>776.22505975448098</v>
      </c>
      <c r="BCA993" s="14">
        <v>7.6359629196179437</v>
      </c>
      <c r="BCB993" s="14">
        <v>0.7372526951599716</v>
      </c>
      <c r="BCC993" s="14">
        <v>0.13051974354426615</v>
      </c>
      <c r="BCD993" s="14">
        <v>9.723645125908105E-2</v>
      </c>
      <c r="BCE993" s="14">
        <v>21.247302692473923</v>
      </c>
      <c r="BCF993" s="14">
        <v>0.13098741016224655</v>
      </c>
      <c r="BCG993" s="14">
        <v>4.4842266460545836E-2</v>
      </c>
      <c r="BCH993" s="14">
        <v>2.4106022958832085E-4</v>
      </c>
      <c r="BCI993" s="14">
        <v>29407.621515173858</v>
      </c>
      <c r="BCJ993" s="14">
        <v>1.8234610793502915E-5</v>
      </c>
      <c r="BCK993" s="14">
        <v>9.0641543442826684</v>
      </c>
      <c r="BCL993" s="14">
        <v>7.2335682695369279E-6</v>
      </c>
      <c r="BCM993" s="14">
        <v>7.7491673539471692E-8</v>
      </c>
      <c r="BCN993" s="14">
        <v>1.8423132684694771E-2</v>
      </c>
      <c r="BCO993" s="14">
        <v>9.0276345267745972E-2</v>
      </c>
      <c r="BCP993" s="14">
        <v>0.11876834542352641</v>
      </c>
      <c r="BCQ993" s="14">
        <v>3.6326671938527473</v>
      </c>
      <c r="BCR993" s="14">
        <v>0.30122438666017032</v>
      </c>
      <c r="BCS993" s="14">
        <v>0.22632655467753476</v>
      </c>
      <c r="BCT993" s="14">
        <v>0.24911844273036357</v>
      </c>
      <c r="BCU993" s="14">
        <v>0.77323307948833986</v>
      </c>
      <c r="BCV993" s="14">
        <v>7.3108102905332345E-2</v>
      </c>
      <c r="BCW993" s="14">
        <v>1.2188951475975855</v>
      </c>
      <c r="BCX993" s="14">
        <v>3.1650515033414525E-2</v>
      </c>
      <c r="BCY993" s="14">
        <v>4.9761386218708667E-2</v>
      </c>
      <c r="BCZ993" s="14">
        <v>7.2361507006042783E-2</v>
      </c>
      <c r="BDA993" s="14">
        <v>1.8700546749643703E-2</v>
      </c>
      <c r="BDB993" s="14">
        <v>7.5172100947267287E-4</v>
      </c>
      <c r="BDC993" s="14">
        <v>21307.69296245943</v>
      </c>
      <c r="BDD993" s="14">
        <v>1.7202065493856143E-5</v>
      </c>
      <c r="BDE993" s="14">
        <v>11.751446162851401</v>
      </c>
      <c r="BDF993" s="14">
        <v>3.9165336475262856E-6</v>
      </c>
      <c r="BDG993" s="14">
        <v>7.6281614790766504E-8</v>
      </c>
      <c r="BDH993" s="14">
        <v>3.9882304960706987E-2</v>
      </c>
      <c r="BDI993" s="14">
        <v>9.797260241754726E-3</v>
      </c>
      <c r="BDJ993" s="14">
        <v>1.4233269914701151E-2</v>
      </c>
      <c r="BDK993" s="14">
        <v>0.2127302025844493</v>
      </c>
      <c r="BDL993" s="14">
        <v>0.26949792465025002</v>
      </c>
      <c r="BDM993" s="14">
        <v>0.17877546788465698</v>
      </c>
      <c r="BDN993" s="14">
        <v>0.39290857992094697</v>
      </c>
      <c r="BDO993" s="14">
        <v>0.43774072100216693</v>
      </c>
      <c r="BDP993" s="14">
        <v>0.44506918109002935</v>
      </c>
      <c r="BDQ993" s="14">
        <v>5.8956443005396606</v>
      </c>
      <c r="BDR993" s="14">
        <v>2.7467978701788551</v>
      </c>
      <c r="BDS993" s="14">
        <v>0.2188646564520621</v>
      </c>
      <c r="BDT993" s="14">
        <v>0.49801562033190472</v>
      </c>
      <c r="BDU993" s="14">
        <v>0.38879414754368946</v>
      </c>
      <c r="BDV993" s="14">
        <v>0.66430014034042772</v>
      </c>
      <c r="BDW993" s="14">
        <v>8.0761053014475656E-2</v>
      </c>
      <c r="BDX993" s="14">
        <v>11.885077589247981</v>
      </c>
      <c r="BDY993" s="14">
        <v>0.13875624952228133</v>
      </c>
      <c r="BDZ993" s="14">
        <v>9.728216524024397</v>
      </c>
      <c r="BEA993" s="14">
        <v>5.9533960410412076E-2</v>
      </c>
      <c r="BEB993" s="14">
        <v>4.1930949789785926E-2</v>
      </c>
      <c r="BEC993" s="14">
        <v>2.6888436027644552E-2</v>
      </c>
      <c r="BED993" s="14">
        <v>3.1240314450081418E-2</v>
      </c>
      <c r="BEE993" s="14">
        <v>1.0228165848147803E-2</v>
      </c>
      <c r="BEF993" s="14">
        <v>5.3785025823807533E-3</v>
      </c>
      <c r="BEG993" s="14">
        <v>16237.003981430949</v>
      </c>
      <c r="BEH993" s="14">
        <v>2.861994027932019E-5</v>
      </c>
      <c r="BEI993" s="14">
        <v>11.977337394979676</v>
      </c>
      <c r="BEJ993" s="14">
        <v>1.6610756544678882</v>
      </c>
      <c r="BEK993" s="14">
        <v>4.3922694206217593E-6</v>
      </c>
      <c r="BEL993" s="14">
        <v>1.9788830977649079E-8</v>
      </c>
      <c r="BEM993" s="14">
        <v>2.0325964307377618E-2</v>
      </c>
      <c r="BEN993" s="14">
        <v>2.2225100878571918E-2</v>
      </c>
      <c r="BEO993" s="14">
        <v>2.5411814015330058E-2</v>
      </c>
      <c r="BEP993" s="14">
        <v>0.28928047936399515</v>
      </c>
      <c r="BEQ993" s="14">
        <v>0.3944859953686024</v>
      </c>
      <c r="BER993" s="14">
        <v>7.8358891031505673E-2</v>
      </c>
      <c r="BES993" s="14">
        <v>0.29849589491406142</v>
      </c>
      <c r="BET993" s="14">
        <v>0.23632250518709758</v>
      </c>
      <c r="BEU993" s="26">
        <v>0.10043740227616352</v>
      </c>
    </row>
    <row r="994" spans="2:1503" outlineLevel="1" x14ac:dyDescent="0.35">
      <c r="B994" s="18">
        <v>985</v>
      </c>
      <c r="C994" s="11">
        <v>0</v>
      </c>
      <c r="D994" s="12">
        <v>0</v>
      </c>
      <c r="E994" s="12">
        <v>0</v>
      </c>
      <c r="F994" s="12">
        <v>0</v>
      </c>
      <c r="G994" s="12">
        <v>1.4807495855799198E-5</v>
      </c>
      <c r="H994" s="12">
        <v>0</v>
      </c>
      <c r="I994" s="12">
        <v>0</v>
      </c>
      <c r="J994" s="12">
        <v>0</v>
      </c>
      <c r="K994" s="12">
        <v>0</v>
      </c>
      <c r="L994" s="12">
        <v>0</v>
      </c>
      <c r="M994" s="12">
        <v>0</v>
      </c>
      <c r="N994" s="12">
        <v>0</v>
      </c>
      <c r="O994" s="12">
        <v>-1.7345890843199414E-11</v>
      </c>
      <c r="P994" s="12">
        <v>0</v>
      </c>
      <c r="Q994" s="12">
        <v>0</v>
      </c>
      <c r="R994" s="12">
        <v>0</v>
      </c>
      <c r="S994" s="12">
        <v>0</v>
      </c>
      <c r="T994" s="12">
        <v>0</v>
      </c>
      <c r="U994" s="12">
        <v>0</v>
      </c>
      <c r="V994" s="12">
        <v>0</v>
      </c>
      <c r="W994" s="12">
        <v>0</v>
      </c>
      <c r="X994" s="12">
        <v>0</v>
      </c>
      <c r="Y994" s="12">
        <v>0</v>
      </c>
      <c r="Z994" s="12">
        <v>0</v>
      </c>
      <c r="AA994" s="12">
        <v>0</v>
      </c>
      <c r="AB994" s="12">
        <v>0</v>
      </c>
      <c r="AC994" s="12">
        <v>0</v>
      </c>
      <c r="AD994" s="12">
        <v>0</v>
      </c>
      <c r="AE994" s="12">
        <v>0</v>
      </c>
      <c r="AF994" s="12">
        <v>0</v>
      </c>
      <c r="AG994" s="12">
        <v>0</v>
      </c>
      <c r="AH994" s="12">
        <v>0</v>
      </c>
      <c r="AI994" s="12">
        <v>0</v>
      </c>
      <c r="AJ994" s="12">
        <v>0</v>
      </c>
      <c r="AK994" s="12">
        <v>0</v>
      </c>
      <c r="AL994" s="12">
        <v>0</v>
      </c>
      <c r="AM994" s="12">
        <v>0</v>
      </c>
      <c r="AN994" s="12">
        <v>0</v>
      </c>
      <c r="AO994" s="12">
        <v>0</v>
      </c>
      <c r="AP994" s="12">
        <v>0</v>
      </c>
      <c r="AQ994" s="12">
        <v>0</v>
      </c>
      <c r="AR994" s="12">
        <v>3.1039839799714547E-4</v>
      </c>
      <c r="AS994" s="12">
        <v>0</v>
      </c>
      <c r="AT994" s="12">
        <v>0</v>
      </c>
      <c r="AU994" s="12">
        <v>0</v>
      </c>
      <c r="AV994" s="12">
        <v>0</v>
      </c>
      <c r="AW994" s="12">
        <v>0</v>
      </c>
      <c r="AX994" s="12">
        <v>0</v>
      </c>
      <c r="AY994" s="12">
        <v>0</v>
      </c>
      <c r="AZ994" s="12">
        <v>0</v>
      </c>
      <c r="BA994" s="12">
        <v>-9.0744695975070913E-6</v>
      </c>
      <c r="BB994" s="12">
        <v>3.0965007649592601E-26</v>
      </c>
      <c r="BC994" s="12">
        <v>2.3620995677879417E-26</v>
      </c>
      <c r="BD994" s="12">
        <v>6.5613997830135126E-27</v>
      </c>
      <c r="BE994" s="12">
        <v>0</v>
      </c>
      <c r="BF994" s="12">
        <v>0</v>
      </c>
      <c r="BG994" s="12">
        <v>1.1725901470873248E-28</v>
      </c>
      <c r="BH994" s="12">
        <v>5.3359211108896264E-29</v>
      </c>
      <c r="BI994" s="12">
        <v>1.1725901470873248E-28</v>
      </c>
      <c r="BJ994" s="12">
        <v>3.5204373500305005E-8</v>
      </c>
      <c r="BK994" s="12">
        <v>0</v>
      </c>
      <c r="BL994" s="12">
        <v>0</v>
      </c>
      <c r="BM994" s="12">
        <v>0</v>
      </c>
      <c r="BN994" s="12">
        <v>0</v>
      </c>
      <c r="BO994" s="12">
        <v>0</v>
      </c>
      <c r="BP994" s="12">
        <v>0</v>
      </c>
      <c r="BQ994" s="12">
        <v>0</v>
      </c>
      <c r="BR994" s="12">
        <v>0</v>
      </c>
      <c r="BS994" s="12">
        <v>0</v>
      </c>
      <c r="BT994" s="12">
        <v>0</v>
      </c>
      <c r="BU994" s="12">
        <v>0</v>
      </c>
      <c r="BV994" s="12">
        <v>0</v>
      </c>
      <c r="BW994" s="12">
        <v>0</v>
      </c>
      <c r="BX994" s="12">
        <v>0</v>
      </c>
      <c r="BY994" s="12">
        <v>0</v>
      </c>
      <c r="BZ994" s="12">
        <v>0</v>
      </c>
      <c r="CA994" s="12">
        <v>0</v>
      </c>
      <c r="CB994" s="12">
        <v>0</v>
      </c>
      <c r="CC994" s="12">
        <v>0</v>
      </c>
      <c r="CD994" s="12">
        <v>0</v>
      </c>
      <c r="CE994" s="12">
        <v>0</v>
      </c>
      <c r="CF994" s="12">
        <v>0</v>
      </c>
      <c r="CG994" s="12">
        <v>0</v>
      </c>
      <c r="CH994" s="12">
        <v>0</v>
      </c>
      <c r="CI994" s="12">
        <v>0</v>
      </c>
      <c r="CJ994" s="12">
        <v>0</v>
      </c>
      <c r="CK994" s="12">
        <v>0</v>
      </c>
      <c r="CL994" s="12">
        <v>1.0264287135083574E-8</v>
      </c>
      <c r="CM994" s="12">
        <v>-2.2174268452277511E-9</v>
      </c>
      <c r="CN994" s="12">
        <v>0</v>
      </c>
      <c r="CO994" s="12">
        <v>0</v>
      </c>
      <c r="CP994" s="12">
        <v>0</v>
      </c>
      <c r="CQ994" s="12">
        <v>0</v>
      </c>
      <c r="CR994" s="12">
        <v>0</v>
      </c>
      <c r="CS994" s="12">
        <v>0</v>
      </c>
      <c r="CT994" s="12">
        <v>0</v>
      </c>
      <c r="CU994" s="12">
        <v>0</v>
      </c>
      <c r="CV994" s="12">
        <v>0</v>
      </c>
      <c r="CW994" s="12">
        <v>0</v>
      </c>
      <c r="CX994" s="12">
        <v>0</v>
      </c>
      <c r="CY994" s="12">
        <v>0</v>
      </c>
      <c r="CZ994" s="12">
        <v>0</v>
      </c>
      <c r="DA994" s="12">
        <v>0</v>
      </c>
      <c r="DB994" s="12">
        <v>0</v>
      </c>
      <c r="DC994" s="12">
        <v>0</v>
      </c>
      <c r="DD994" s="12">
        <v>0</v>
      </c>
      <c r="DE994" s="12">
        <v>0</v>
      </c>
      <c r="DF994" s="12">
        <v>0</v>
      </c>
      <c r="DG994" s="12">
        <v>0</v>
      </c>
      <c r="DH994" s="12">
        <v>0</v>
      </c>
      <c r="DI994" s="12">
        <v>0</v>
      </c>
      <c r="DJ994" s="12">
        <v>0</v>
      </c>
      <c r="DK994" s="12">
        <v>0</v>
      </c>
      <c r="DL994" s="12">
        <v>0</v>
      </c>
      <c r="DM994" s="12">
        <v>0</v>
      </c>
      <c r="DN994" s="12">
        <v>0</v>
      </c>
      <c r="DO994" s="12">
        <v>0</v>
      </c>
      <c r="DP994" s="12">
        <v>0</v>
      </c>
      <c r="DQ994" s="12">
        <v>0</v>
      </c>
      <c r="DR994" s="12">
        <v>0</v>
      </c>
      <c r="DS994" s="12">
        <v>0</v>
      </c>
      <c r="DT994" s="12">
        <v>0</v>
      </c>
      <c r="DU994" s="12">
        <v>0</v>
      </c>
      <c r="DV994" s="12">
        <v>0</v>
      </c>
      <c r="DW994" s="12">
        <v>1.1290715848591932E-7</v>
      </c>
      <c r="DX994" s="12">
        <v>2.2174268452257369E-9</v>
      </c>
      <c r="DY994" s="12">
        <v>-3.1732275244031037E-6</v>
      </c>
      <c r="DZ994" s="12">
        <v>0</v>
      </c>
      <c r="EA994" s="12">
        <v>2.1518323906028142E-8</v>
      </c>
      <c r="EB994" s="12">
        <v>0</v>
      </c>
      <c r="EC994" s="12">
        <v>2.6173562705467428E-11</v>
      </c>
      <c r="ED994" s="12">
        <v>6.0593987074089177E-12</v>
      </c>
      <c r="EE994" s="12">
        <v>1.6517409648601135E-11</v>
      </c>
      <c r="EF994" s="12">
        <v>0</v>
      </c>
      <c r="EG994" s="12">
        <v>0</v>
      </c>
      <c r="EH994" s="12">
        <v>0</v>
      </c>
      <c r="EI994" s="12">
        <v>0</v>
      </c>
      <c r="EJ994" s="12">
        <v>0</v>
      </c>
      <c r="EK994" s="12">
        <v>0</v>
      </c>
      <c r="EL994" s="12">
        <v>0</v>
      </c>
      <c r="EM994" s="12">
        <v>0</v>
      </c>
      <c r="EN994" s="12">
        <v>0</v>
      </c>
      <c r="EO994" s="12">
        <v>0</v>
      </c>
      <c r="EP994" s="12">
        <v>0</v>
      </c>
      <c r="EQ994" s="12">
        <v>0</v>
      </c>
      <c r="ER994" s="12">
        <v>0</v>
      </c>
      <c r="ES994" s="12">
        <v>0</v>
      </c>
      <c r="ET994" s="12">
        <v>0</v>
      </c>
      <c r="EU994" s="12">
        <v>0</v>
      </c>
      <c r="EV994" s="12">
        <v>0</v>
      </c>
      <c r="EW994" s="12">
        <v>0</v>
      </c>
      <c r="EX994" s="12">
        <v>0</v>
      </c>
      <c r="EY994" s="12">
        <v>0</v>
      </c>
      <c r="EZ994" s="12">
        <v>0</v>
      </c>
      <c r="FA994" s="12">
        <v>0</v>
      </c>
      <c r="FB994" s="12">
        <v>9.9999999999999995E-21</v>
      </c>
      <c r="FC994" s="12">
        <v>0</v>
      </c>
      <c r="FD994" s="12">
        <v>0</v>
      </c>
      <c r="FE994" s="12">
        <v>0</v>
      </c>
      <c r="FF994" s="12">
        <v>0</v>
      </c>
      <c r="FG994" s="12">
        <v>0</v>
      </c>
      <c r="FH994" s="12">
        <v>4.1055014822266558E-6</v>
      </c>
      <c r="FI994" s="12">
        <v>0</v>
      </c>
      <c r="FJ994" s="12">
        <v>3.4115076431998128E-8</v>
      </c>
      <c r="FK994" s="12">
        <v>-9.3608123548649216E-8</v>
      </c>
      <c r="FL994" s="12">
        <v>0</v>
      </c>
      <c r="FM994" s="12">
        <v>6.2261334716803842E-9</v>
      </c>
      <c r="FN994" s="12">
        <v>0</v>
      </c>
      <c r="FO994" s="12">
        <v>0</v>
      </c>
      <c r="FP994" s="12">
        <v>0</v>
      </c>
      <c r="FQ994" s="12">
        <v>0</v>
      </c>
      <c r="FR994" s="12">
        <v>7.0154110484224009E-9</v>
      </c>
      <c r="FS994" s="12">
        <v>0</v>
      </c>
      <c r="FT994" s="12">
        <v>0</v>
      </c>
      <c r="FU994" s="12">
        <v>0</v>
      </c>
      <c r="FV994" s="12">
        <v>0</v>
      </c>
      <c r="FW994" s="12">
        <v>0</v>
      </c>
      <c r="FX994" s="12">
        <v>0</v>
      </c>
      <c r="FY994" s="12">
        <v>0</v>
      </c>
      <c r="FZ994" s="12">
        <v>0</v>
      </c>
      <c r="GA994" s="12">
        <v>0</v>
      </c>
      <c r="GB994" s="12">
        <v>0</v>
      </c>
      <c r="GC994" s="12">
        <v>0</v>
      </c>
      <c r="GD994" s="12">
        <v>0</v>
      </c>
      <c r="GE994" s="12">
        <v>0</v>
      </c>
      <c r="GF994" s="12">
        <v>0</v>
      </c>
      <c r="GG994" s="12">
        <v>0</v>
      </c>
      <c r="GH994" s="12">
        <v>0</v>
      </c>
      <c r="GI994" s="12">
        <v>0</v>
      </c>
      <c r="GJ994" s="12">
        <v>0</v>
      </c>
      <c r="GK994" s="12">
        <v>0</v>
      </c>
      <c r="GL994" s="12">
        <v>0</v>
      </c>
      <c r="GM994" s="12">
        <v>0</v>
      </c>
      <c r="GN994" s="12">
        <v>0</v>
      </c>
      <c r="GO994" s="12">
        <v>0</v>
      </c>
      <c r="GP994" s="12">
        <v>0</v>
      </c>
      <c r="GQ994" s="12">
        <v>0</v>
      </c>
      <c r="GR994" s="12">
        <v>0</v>
      </c>
      <c r="GS994" s="12">
        <v>0</v>
      </c>
      <c r="GT994" s="12">
        <v>0</v>
      </c>
      <c r="GU994" s="12">
        <v>3.1391124479711056E-6</v>
      </c>
      <c r="GV994" s="12">
        <v>0</v>
      </c>
      <c r="GW994" s="12">
        <v>-2.2777395065247847E-8</v>
      </c>
      <c r="GX994" s="12">
        <v>0</v>
      </c>
      <c r="GY994" s="12">
        <v>0</v>
      </c>
      <c r="GZ994" s="12">
        <v>0</v>
      </c>
      <c r="HA994" s="12">
        <v>0</v>
      </c>
      <c r="HB994" s="12">
        <v>0</v>
      </c>
      <c r="HC994" s="12">
        <v>0</v>
      </c>
      <c r="HD994" s="12">
        <v>0</v>
      </c>
      <c r="HE994" s="12">
        <v>0</v>
      </c>
      <c r="HF994" s="12">
        <v>0</v>
      </c>
      <c r="HG994" s="12">
        <v>0</v>
      </c>
      <c r="HH994" s="12">
        <v>0</v>
      </c>
      <c r="HI994" s="12">
        <v>0</v>
      </c>
      <c r="HJ994" s="12">
        <v>0</v>
      </c>
      <c r="HK994" s="12">
        <v>0</v>
      </c>
      <c r="HL994" s="12">
        <v>0</v>
      </c>
      <c r="HM994" s="12">
        <v>0</v>
      </c>
      <c r="HN994" s="12">
        <v>0</v>
      </c>
      <c r="HO994" s="12">
        <v>0</v>
      </c>
      <c r="HP994" s="12">
        <v>0</v>
      </c>
      <c r="HQ994" s="12">
        <v>0</v>
      </c>
      <c r="HR994" s="12">
        <v>0</v>
      </c>
      <c r="HS994" s="12">
        <v>0</v>
      </c>
      <c r="HT994" s="12">
        <v>0</v>
      </c>
      <c r="HU994" s="12">
        <v>0</v>
      </c>
      <c r="HV994" s="12">
        <v>0</v>
      </c>
      <c r="HW994" s="12">
        <v>0</v>
      </c>
      <c r="HX994" s="12">
        <v>0</v>
      </c>
      <c r="HY994" s="12">
        <v>0</v>
      </c>
      <c r="HZ994" s="12">
        <v>0</v>
      </c>
      <c r="IA994" s="12">
        <v>0</v>
      </c>
      <c r="IB994" s="12">
        <v>0</v>
      </c>
      <c r="IC994" s="12">
        <v>0</v>
      </c>
      <c r="ID994" s="12">
        <v>0</v>
      </c>
      <c r="IE994" s="12">
        <v>0</v>
      </c>
      <c r="IF994" s="12">
        <v>0</v>
      </c>
      <c r="IG994" s="12">
        <v>6.189833597023156E-8</v>
      </c>
      <c r="IH994" s="12">
        <v>0</v>
      </c>
      <c r="II994" s="12">
        <v>-6.2261334716827648E-9</v>
      </c>
      <c r="IJ994" s="12">
        <v>0</v>
      </c>
      <c r="IK994" s="12">
        <v>0</v>
      </c>
      <c r="IL994" s="12">
        <v>0</v>
      </c>
      <c r="IM994" s="12">
        <v>0</v>
      </c>
      <c r="IN994" s="12">
        <v>0</v>
      </c>
      <c r="IO994" s="12">
        <v>0</v>
      </c>
      <c r="IP994" s="12">
        <v>0</v>
      </c>
      <c r="IQ994" s="12">
        <v>0</v>
      </c>
      <c r="IR994" s="12">
        <v>0</v>
      </c>
      <c r="IS994" s="12">
        <v>0</v>
      </c>
      <c r="IT994" s="12">
        <v>0</v>
      </c>
      <c r="IU994" s="12">
        <v>0</v>
      </c>
      <c r="IV994" s="12">
        <v>0</v>
      </c>
      <c r="IW994" s="12">
        <v>0</v>
      </c>
      <c r="IX994" s="12">
        <v>0</v>
      </c>
      <c r="IY994" s="12">
        <v>0</v>
      </c>
      <c r="IZ994" s="12">
        <v>0</v>
      </c>
      <c r="JA994" s="12">
        <v>0</v>
      </c>
      <c r="JB994" s="12">
        <v>0</v>
      </c>
      <c r="JC994" s="12">
        <v>0</v>
      </c>
      <c r="JD994" s="12">
        <v>0</v>
      </c>
      <c r="JE994" s="12">
        <v>0</v>
      </c>
      <c r="JF994" s="12">
        <v>0</v>
      </c>
      <c r="JG994" s="12">
        <v>0</v>
      </c>
      <c r="JH994" s="12">
        <v>0</v>
      </c>
      <c r="JI994" s="12">
        <v>0</v>
      </c>
      <c r="JJ994" s="12">
        <v>0</v>
      </c>
      <c r="JK994" s="12">
        <v>0</v>
      </c>
      <c r="JL994" s="12">
        <v>0</v>
      </c>
      <c r="JM994" s="12">
        <v>0</v>
      </c>
      <c r="JN994" s="12">
        <v>0</v>
      </c>
      <c r="JO994" s="12">
        <v>1.1085430105449814E-6</v>
      </c>
      <c r="JP994" s="12">
        <v>0</v>
      </c>
      <c r="JQ994" s="12">
        <v>0</v>
      </c>
      <c r="JR994" s="12">
        <v>0</v>
      </c>
      <c r="JS994" s="12">
        <v>0</v>
      </c>
      <c r="JT994" s="12">
        <v>0</v>
      </c>
      <c r="JU994" s="12">
        <v>-2.6177238761435511E-11</v>
      </c>
      <c r="JV994" s="12">
        <v>0</v>
      </c>
      <c r="JW994" s="12">
        <v>0</v>
      </c>
      <c r="JX994" s="12">
        <v>0</v>
      </c>
      <c r="JY994" s="12">
        <v>0</v>
      </c>
      <c r="JZ994" s="12">
        <v>0</v>
      </c>
      <c r="KA994" s="12">
        <v>0</v>
      </c>
      <c r="KB994" s="12">
        <v>0</v>
      </c>
      <c r="KC994" s="12">
        <v>0</v>
      </c>
      <c r="KD994" s="12">
        <v>0</v>
      </c>
      <c r="KE994" s="12">
        <v>0</v>
      </c>
      <c r="KF994" s="12">
        <v>0</v>
      </c>
      <c r="KG994" s="12">
        <v>0</v>
      </c>
      <c r="KH994" s="12">
        <v>0</v>
      </c>
      <c r="KI994" s="12">
        <v>0</v>
      </c>
      <c r="KJ994" s="12">
        <v>0</v>
      </c>
      <c r="KK994" s="12">
        <v>0</v>
      </c>
      <c r="KL994" s="12">
        <v>0</v>
      </c>
      <c r="KM994" s="12">
        <v>0</v>
      </c>
      <c r="KN994" s="12">
        <v>0</v>
      </c>
      <c r="KO994" s="12">
        <v>0</v>
      </c>
      <c r="KP994" s="12">
        <v>0</v>
      </c>
      <c r="KQ994" s="12">
        <v>0</v>
      </c>
      <c r="KR994" s="12">
        <v>0</v>
      </c>
      <c r="KS994" s="12">
        <v>0</v>
      </c>
      <c r="KT994" s="12">
        <v>0</v>
      </c>
      <c r="KU994" s="12">
        <v>0</v>
      </c>
      <c r="KV994" s="12">
        <v>0</v>
      </c>
      <c r="KW994" s="12">
        <v>0</v>
      </c>
      <c r="KX994" s="12">
        <v>0</v>
      </c>
      <c r="KY994" s="12">
        <v>0</v>
      </c>
      <c r="KZ994" s="12">
        <v>2.4634289123221807E-6</v>
      </c>
      <c r="LA994" s="12">
        <v>0</v>
      </c>
      <c r="LB994" s="12">
        <v>0</v>
      </c>
      <c r="LC994" s="12">
        <v>0</v>
      </c>
      <c r="LD994" s="12">
        <v>0</v>
      </c>
      <c r="LE994" s="12">
        <v>0</v>
      </c>
      <c r="LF994" s="12">
        <v>0</v>
      </c>
      <c r="LG994" s="12">
        <v>-6.0698265024802217E-12</v>
      </c>
      <c r="LH994" s="12">
        <v>0</v>
      </c>
      <c r="LI994" s="12">
        <v>0</v>
      </c>
      <c r="LJ994" s="12">
        <v>0</v>
      </c>
      <c r="LK994" s="12">
        <v>0</v>
      </c>
      <c r="LL994" s="12">
        <v>0</v>
      </c>
      <c r="LM994" s="12">
        <v>0</v>
      </c>
      <c r="LN994" s="12">
        <v>0</v>
      </c>
      <c r="LO994" s="12">
        <v>0</v>
      </c>
      <c r="LP994" s="12">
        <v>0</v>
      </c>
      <c r="LQ994" s="12">
        <v>0</v>
      </c>
      <c r="LR994" s="12">
        <v>0</v>
      </c>
      <c r="LS994" s="12">
        <v>0</v>
      </c>
      <c r="LT994" s="12">
        <v>0</v>
      </c>
      <c r="LU994" s="12">
        <v>0</v>
      </c>
      <c r="LV994" s="12">
        <v>0</v>
      </c>
      <c r="LW994" s="12">
        <v>0</v>
      </c>
      <c r="LX994" s="12">
        <v>0</v>
      </c>
      <c r="LY994" s="12">
        <v>0</v>
      </c>
      <c r="LZ994" s="12">
        <v>0</v>
      </c>
      <c r="MA994" s="12">
        <v>0</v>
      </c>
      <c r="MB994" s="12">
        <v>0</v>
      </c>
      <c r="MC994" s="12">
        <v>0</v>
      </c>
      <c r="MD994" s="12">
        <v>0</v>
      </c>
      <c r="ME994" s="12">
        <v>0</v>
      </c>
      <c r="MF994" s="12">
        <v>0</v>
      </c>
      <c r="MG994" s="12">
        <v>0</v>
      </c>
      <c r="MH994" s="12">
        <v>0</v>
      </c>
      <c r="MI994" s="12">
        <v>0</v>
      </c>
      <c r="MJ994" s="12">
        <v>0</v>
      </c>
      <c r="MK994" s="12">
        <v>4.1057148538703015E-7</v>
      </c>
      <c r="ML994" s="12">
        <v>0</v>
      </c>
      <c r="MM994" s="12">
        <v>0</v>
      </c>
      <c r="MN994" s="12">
        <v>0</v>
      </c>
      <c r="MO994" s="12">
        <v>0</v>
      </c>
      <c r="MP994" s="12">
        <v>0</v>
      </c>
      <c r="MQ994" s="12">
        <v>0</v>
      </c>
      <c r="MR994" s="12">
        <v>0</v>
      </c>
      <c r="MS994" s="12">
        <v>-1.6523167944651763E-11</v>
      </c>
      <c r="MT994" s="12">
        <v>0</v>
      </c>
      <c r="MU994" s="12">
        <v>0</v>
      </c>
      <c r="MV994" s="12">
        <v>0</v>
      </c>
      <c r="MW994" s="12">
        <v>0</v>
      </c>
      <c r="MX994" s="12">
        <v>0</v>
      </c>
      <c r="MY994" s="12">
        <v>0</v>
      </c>
      <c r="MZ994" s="12">
        <v>0</v>
      </c>
      <c r="NA994" s="12">
        <v>0</v>
      </c>
      <c r="NB994" s="12">
        <v>0</v>
      </c>
      <c r="NC994" s="12">
        <v>0</v>
      </c>
      <c r="ND994" s="12">
        <v>0</v>
      </c>
      <c r="NE994" s="12">
        <v>0</v>
      </c>
      <c r="NF994" s="12">
        <v>0</v>
      </c>
      <c r="NG994" s="12">
        <v>0</v>
      </c>
      <c r="NH994" s="12">
        <v>0</v>
      </c>
      <c r="NI994" s="12">
        <v>0</v>
      </c>
      <c r="NJ994" s="12">
        <v>0</v>
      </c>
      <c r="NK994" s="12">
        <v>0</v>
      </c>
      <c r="NL994" s="12">
        <v>0</v>
      </c>
      <c r="NM994" s="12">
        <v>0</v>
      </c>
      <c r="NN994" s="12">
        <v>0</v>
      </c>
      <c r="NO994" s="12">
        <v>0</v>
      </c>
      <c r="NP994" s="12">
        <v>0</v>
      </c>
      <c r="NQ994" s="12">
        <v>0</v>
      </c>
      <c r="NR994" s="12">
        <v>0</v>
      </c>
      <c r="NS994" s="12">
        <v>0</v>
      </c>
      <c r="NT994" s="12">
        <v>0</v>
      </c>
      <c r="NU994" s="12">
        <v>0</v>
      </c>
      <c r="NV994" s="12">
        <v>8.555242717880865E-7</v>
      </c>
      <c r="NW994" s="12">
        <v>0</v>
      </c>
      <c r="NX994" s="12">
        <v>0</v>
      </c>
      <c r="NY994" s="12">
        <v>0</v>
      </c>
      <c r="NZ994" s="12">
        <v>0</v>
      </c>
      <c r="OA994" s="12">
        <v>0</v>
      </c>
      <c r="OB994" s="12">
        <v>0</v>
      </c>
      <c r="OC994" s="12">
        <v>0</v>
      </c>
      <c r="OD994" s="12">
        <v>0</v>
      </c>
      <c r="OE994" s="12">
        <v>-8.8095756939805102E-6</v>
      </c>
      <c r="OF994" s="12">
        <v>3.981663321133521E-26</v>
      </c>
      <c r="OG994" s="12">
        <v>0</v>
      </c>
      <c r="OH994" s="12">
        <v>0</v>
      </c>
      <c r="OI994" s="12">
        <v>5.7880409236901022E-28</v>
      </c>
      <c r="OJ994" s="12">
        <v>5.1925638918420895E-7</v>
      </c>
      <c r="OK994" s="12">
        <v>0</v>
      </c>
      <c r="OL994" s="12">
        <v>0</v>
      </c>
      <c r="OM994" s="12">
        <v>0</v>
      </c>
      <c r="ON994" s="12">
        <v>0</v>
      </c>
      <c r="OO994" s="12">
        <v>2.9979281607393609E-7</v>
      </c>
      <c r="OP994" s="12">
        <v>0</v>
      </c>
      <c r="OQ994" s="12">
        <v>0</v>
      </c>
      <c r="OR994" s="12">
        <v>0</v>
      </c>
      <c r="OS994" s="12">
        <v>0</v>
      </c>
      <c r="OT994" s="12">
        <v>0</v>
      </c>
      <c r="OU994" s="12">
        <v>0</v>
      </c>
      <c r="OV994" s="12">
        <v>0</v>
      </c>
      <c r="OW994" s="12">
        <v>0</v>
      </c>
      <c r="OX994" s="12">
        <v>0</v>
      </c>
      <c r="OY994" s="12">
        <v>0</v>
      </c>
      <c r="OZ994" s="12">
        <v>0</v>
      </c>
      <c r="PA994" s="12">
        <v>0</v>
      </c>
      <c r="PB994" s="12">
        <v>0</v>
      </c>
      <c r="PC994" s="12">
        <v>0</v>
      </c>
      <c r="PD994" s="12">
        <v>0</v>
      </c>
      <c r="PE994" s="12">
        <v>0</v>
      </c>
      <c r="PF994" s="12">
        <v>0</v>
      </c>
      <c r="PG994" s="12">
        <v>0</v>
      </c>
      <c r="PH994" s="12">
        <v>0</v>
      </c>
      <c r="PI994" s="12">
        <v>0</v>
      </c>
      <c r="PJ994" s="12">
        <v>3.1709747930286736E-8</v>
      </c>
      <c r="PK994" s="12">
        <v>0</v>
      </c>
      <c r="PL994" s="12">
        <v>0</v>
      </c>
      <c r="PM994" s="12">
        <v>0</v>
      </c>
      <c r="PN994" s="12">
        <v>0</v>
      </c>
      <c r="PO994" s="12">
        <v>0</v>
      </c>
      <c r="PP994" s="12">
        <v>3.9931097022842835E-6</v>
      </c>
      <c r="PQ994" s="12">
        <v>-2.9585017354791796E-7</v>
      </c>
      <c r="PR994" s="12">
        <v>8.3212078822867434E-9</v>
      </c>
      <c r="PS994" s="12">
        <v>0</v>
      </c>
      <c r="PT994" s="12">
        <v>2.5498447653795182E-11</v>
      </c>
      <c r="PU994" s="12">
        <v>0</v>
      </c>
      <c r="PV994" s="12">
        <v>0</v>
      </c>
      <c r="PW994" s="12">
        <v>0</v>
      </c>
      <c r="PX994" s="12">
        <v>0</v>
      </c>
      <c r="PY994" s="12">
        <v>0</v>
      </c>
      <c r="PZ994" s="12">
        <v>0</v>
      </c>
      <c r="QA994" s="12">
        <v>1.6806722689075633E-8</v>
      </c>
      <c r="QB994" s="12">
        <v>0</v>
      </c>
      <c r="QC994" s="12">
        <v>0</v>
      </c>
      <c r="QD994" s="12">
        <v>0</v>
      </c>
      <c r="QE994" s="12">
        <v>-5.2888247454609978</v>
      </c>
      <c r="QF994" s="12">
        <v>1.4634692029764969E-24</v>
      </c>
      <c r="QG994" s="12">
        <v>5.6365342050735686E-18</v>
      </c>
      <c r="QH994" s="12">
        <v>0</v>
      </c>
      <c r="QI994" s="12">
        <v>6.6475140478624721E-5</v>
      </c>
      <c r="QJ994" s="12">
        <v>0</v>
      </c>
      <c r="QK994" s="12">
        <v>0</v>
      </c>
      <c r="QL994" s="12">
        <v>0</v>
      </c>
      <c r="QM994" s="12">
        <v>0</v>
      </c>
      <c r="QN994" s="12">
        <v>0</v>
      </c>
      <c r="QO994" s="12">
        <v>0</v>
      </c>
      <c r="QP994" s="12">
        <v>0</v>
      </c>
      <c r="QQ994" s="12">
        <v>0</v>
      </c>
      <c r="QR994" s="12">
        <v>0</v>
      </c>
      <c r="QS994" s="12">
        <v>0</v>
      </c>
      <c r="QT994" s="12">
        <v>0</v>
      </c>
      <c r="QU994" s="12">
        <v>0</v>
      </c>
      <c r="QV994" s="12">
        <v>0</v>
      </c>
      <c r="QW994" s="12">
        <v>0</v>
      </c>
      <c r="QX994" s="12">
        <v>0</v>
      </c>
      <c r="QY994" s="12">
        <v>0</v>
      </c>
      <c r="QZ994" s="12">
        <v>0</v>
      </c>
      <c r="RA994" s="12">
        <v>0</v>
      </c>
      <c r="RB994" s="12">
        <v>0</v>
      </c>
      <c r="RC994" s="12">
        <v>0</v>
      </c>
      <c r="RD994" s="12">
        <v>0</v>
      </c>
      <c r="RE994" s="12">
        <v>0</v>
      </c>
      <c r="RF994" s="12">
        <v>0</v>
      </c>
      <c r="RG994" s="12">
        <v>0</v>
      </c>
      <c r="RH994" s="12">
        <v>0</v>
      </c>
      <c r="RI994" s="12">
        <v>0</v>
      </c>
      <c r="RJ994" s="12">
        <v>0</v>
      </c>
      <c r="RK994" s="12">
        <v>0</v>
      </c>
      <c r="RL994" s="12">
        <v>0</v>
      </c>
      <c r="RM994" s="12">
        <v>0</v>
      </c>
      <c r="RN994" s="12">
        <v>0</v>
      </c>
      <c r="RO994" s="12">
        <v>0</v>
      </c>
      <c r="RP994" s="12">
        <v>0.42300116020139311</v>
      </c>
      <c r="RQ994" s="12">
        <v>-3.841040380319625E-6</v>
      </c>
      <c r="RR994" s="12">
        <v>1.7634894284577941E-11</v>
      </c>
      <c r="RS994" s="12">
        <v>6.9282270327232678E-2</v>
      </c>
      <c r="RT994" s="12">
        <v>0</v>
      </c>
      <c r="RU994" s="12">
        <v>0</v>
      </c>
      <c r="RV994" s="12">
        <v>0</v>
      </c>
      <c r="RW994" s="12">
        <v>0</v>
      </c>
      <c r="RX994" s="12">
        <v>0</v>
      </c>
      <c r="RY994" s="12">
        <v>0</v>
      </c>
      <c r="RZ994" s="12">
        <v>0</v>
      </c>
      <c r="SA994" s="12">
        <v>0</v>
      </c>
      <c r="SB994" s="12">
        <v>0</v>
      </c>
      <c r="SC994" s="12">
        <v>0</v>
      </c>
      <c r="SD994" s="12">
        <v>0</v>
      </c>
      <c r="SE994" s="12">
        <v>0</v>
      </c>
      <c r="SF994" s="12">
        <v>0</v>
      </c>
      <c r="SG994" s="12">
        <v>0</v>
      </c>
      <c r="SH994" s="12">
        <v>0</v>
      </c>
      <c r="SI994" s="12">
        <v>0</v>
      </c>
      <c r="SJ994" s="12">
        <v>0</v>
      </c>
      <c r="SK994" s="12">
        <v>0</v>
      </c>
      <c r="SL994" s="12">
        <v>0</v>
      </c>
      <c r="SM994" s="12">
        <v>0</v>
      </c>
      <c r="SN994" s="12">
        <v>0</v>
      </c>
      <c r="SO994" s="12">
        <v>0</v>
      </c>
      <c r="SP994" s="12">
        <v>0</v>
      </c>
      <c r="SQ994" s="12">
        <v>0</v>
      </c>
      <c r="SR994" s="12">
        <v>0</v>
      </c>
      <c r="SS994" s="12">
        <v>0</v>
      </c>
      <c r="ST994" s="12">
        <v>0</v>
      </c>
      <c r="SU994" s="12">
        <v>0</v>
      </c>
      <c r="SV994" s="12">
        <v>0</v>
      </c>
      <c r="SW994" s="12">
        <v>0</v>
      </c>
      <c r="SX994" s="12">
        <v>0</v>
      </c>
      <c r="SY994" s="12">
        <v>0</v>
      </c>
      <c r="SZ994" s="12">
        <v>0</v>
      </c>
      <c r="TA994" s="12">
        <v>4.8645133423160187</v>
      </c>
      <c r="TB994" s="12">
        <v>0</v>
      </c>
      <c r="TC994" s="12">
        <v>-1.7635812773999106E-11</v>
      </c>
      <c r="TD994" s="12">
        <v>0</v>
      </c>
      <c r="TE994" s="12">
        <v>0</v>
      </c>
      <c r="TF994" s="12">
        <v>0</v>
      </c>
      <c r="TG994" s="12">
        <v>0</v>
      </c>
      <c r="TH994" s="12">
        <v>0</v>
      </c>
      <c r="TI994" s="12">
        <v>0</v>
      </c>
      <c r="TJ994" s="12">
        <v>0</v>
      </c>
      <c r="TK994" s="12">
        <v>0</v>
      </c>
      <c r="TL994" s="12">
        <v>0</v>
      </c>
      <c r="TM994" s="12">
        <v>0</v>
      </c>
      <c r="TN994" s="12">
        <v>0</v>
      </c>
      <c r="TO994" s="12">
        <v>0</v>
      </c>
      <c r="TP994" s="12">
        <v>0</v>
      </c>
      <c r="TQ994" s="12">
        <v>0</v>
      </c>
      <c r="TR994" s="12">
        <v>0</v>
      </c>
      <c r="TS994" s="12">
        <v>0</v>
      </c>
      <c r="TT994" s="12">
        <v>0</v>
      </c>
      <c r="TU994" s="12">
        <v>0</v>
      </c>
      <c r="TV994" s="12">
        <v>0</v>
      </c>
      <c r="TW994" s="12">
        <v>0</v>
      </c>
      <c r="TX994" s="12">
        <v>0</v>
      </c>
      <c r="TY994" s="12">
        <v>0</v>
      </c>
      <c r="TZ994" s="12">
        <v>0</v>
      </c>
      <c r="UA994" s="12">
        <v>0</v>
      </c>
      <c r="UB994" s="12">
        <v>0</v>
      </c>
      <c r="UC994" s="12">
        <v>0</v>
      </c>
      <c r="UD994" s="12">
        <v>0</v>
      </c>
      <c r="UE994" s="12">
        <v>0</v>
      </c>
      <c r="UF994" s="12">
        <v>0</v>
      </c>
      <c r="UG994" s="12">
        <v>0</v>
      </c>
      <c r="UH994" s="12">
        <v>0</v>
      </c>
      <c r="UI994" s="12">
        <v>0</v>
      </c>
      <c r="UJ994" s="12">
        <v>0</v>
      </c>
      <c r="UK994" s="12">
        <v>0</v>
      </c>
      <c r="UL994" s="12">
        <v>0</v>
      </c>
      <c r="UM994" s="12">
        <v>3.7888302210723026E-6</v>
      </c>
      <c r="UN994" s="12">
        <v>0</v>
      </c>
      <c r="UO994" s="12">
        <v>-6.9282271942174276E-2</v>
      </c>
      <c r="UP994" s="12">
        <v>0</v>
      </c>
      <c r="UQ994" s="12">
        <v>0</v>
      </c>
      <c r="UR994" s="12">
        <v>0</v>
      </c>
      <c r="US994" s="12">
        <v>0</v>
      </c>
      <c r="UT994" s="12">
        <v>0</v>
      </c>
      <c r="UU994" s="12">
        <v>0</v>
      </c>
      <c r="UV994" s="12">
        <v>0</v>
      </c>
      <c r="UW994" s="12">
        <v>0</v>
      </c>
      <c r="UX994" s="12">
        <v>0</v>
      </c>
      <c r="UY994" s="12">
        <v>0</v>
      </c>
      <c r="UZ994" s="12">
        <v>0</v>
      </c>
      <c r="VA994" s="12">
        <v>0</v>
      </c>
      <c r="VB994" s="12">
        <v>0</v>
      </c>
      <c r="VC994" s="12">
        <v>0</v>
      </c>
      <c r="VD994" s="12">
        <v>0</v>
      </c>
      <c r="VE994" s="12">
        <v>0</v>
      </c>
      <c r="VF994" s="12">
        <v>0</v>
      </c>
      <c r="VG994" s="12">
        <v>0</v>
      </c>
      <c r="VH994" s="12">
        <v>0</v>
      </c>
      <c r="VI994" s="12">
        <v>0</v>
      </c>
      <c r="VJ994" s="12">
        <v>0</v>
      </c>
      <c r="VK994" s="12">
        <v>0</v>
      </c>
      <c r="VL994" s="12">
        <v>0</v>
      </c>
      <c r="VM994" s="12">
        <v>0</v>
      </c>
      <c r="VN994" s="12">
        <v>0</v>
      </c>
      <c r="VO994" s="12">
        <v>0</v>
      </c>
      <c r="VP994" s="12">
        <v>0</v>
      </c>
      <c r="VQ994" s="12">
        <v>0</v>
      </c>
      <c r="VR994" s="12">
        <v>0</v>
      </c>
      <c r="VS994" s="12">
        <v>0</v>
      </c>
      <c r="VT994" s="12">
        <v>0</v>
      </c>
      <c r="VU994" s="12">
        <v>0</v>
      </c>
      <c r="VV994" s="12">
        <v>0</v>
      </c>
      <c r="VW994" s="12">
        <v>1.3102425772604891E-3</v>
      </c>
      <c r="VX994" s="12">
        <v>0</v>
      </c>
      <c r="VY994" s="12">
        <v>0</v>
      </c>
      <c r="VZ994" s="12">
        <v>0</v>
      </c>
      <c r="WA994" s="12">
        <v>-4.0240407007043847E-4</v>
      </c>
      <c r="WB994" s="12">
        <v>5.5001023379550816E-26</v>
      </c>
      <c r="WC994" s="12">
        <v>2.8765359826812896E-25</v>
      </c>
      <c r="WD994" s="12">
        <v>2.3061083613523928E-25</v>
      </c>
      <c r="WE994" s="12">
        <v>0</v>
      </c>
      <c r="WF994" s="12">
        <v>0</v>
      </c>
      <c r="WG994" s="12">
        <v>4.8342426804416583E-28</v>
      </c>
      <c r="WH994" s="12">
        <v>2.1397909626645081E-28</v>
      </c>
      <c r="WI994" s="12">
        <v>4.1139106087394311E-28</v>
      </c>
      <c r="WJ994" s="12">
        <v>7.3626637353265859E-9</v>
      </c>
      <c r="WK994" s="12">
        <v>0</v>
      </c>
      <c r="WL994" s="12">
        <v>0</v>
      </c>
      <c r="WM994" s="12">
        <v>0</v>
      </c>
      <c r="WN994" s="12">
        <v>0</v>
      </c>
      <c r="WO994" s="12">
        <v>0</v>
      </c>
      <c r="WP994" s="12">
        <v>0</v>
      </c>
      <c r="WQ994" s="12">
        <v>0</v>
      </c>
      <c r="WR994" s="12">
        <v>0</v>
      </c>
      <c r="WS994" s="12">
        <v>0</v>
      </c>
      <c r="WT994" s="12">
        <v>0</v>
      </c>
      <c r="WU994" s="12">
        <v>0</v>
      </c>
      <c r="WV994" s="12">
        <v>0</v>
      </c>
      <c r="WW994" s="12">
        <v>0</v>
      </c>
      <c r="WX994" s="12">
        <v>0</v>
      </c>
      <c r="WY994" s="12">
        <v>0</v>
      </c>
      <c r="WZ994" s="12">
        <v>0</v>
      </c>
      <c r="XA994" s="12">
        <v>0</v>
      </c>
      <c r="XB994" s="12">
        <v>0</v>
      </c>
      <c r="XC994" s="12">
        <v>0</v>
      </c>
      <c r="XD994" s="12">
        <v>0</v>
      </c>
      <c r="XE994" s="12">
        <v>0</v>
      </c>
      <c r="XF994" s="12">
        <v>0</v>
      </c>
      <c r="XG994" s="12">
        <v>0</v>
      </c>
      <c r="XH994" s="12">
        <v>0</v>
      </c>
      <c r="XI994" s="12">
        <v>0</v>
      </c>
      <c r="XJ994" s="12">
        <v>0</v>
      </c>
      <c r="XK994" s="12">
        <v>0</v>
      </c>
      <c r="XL994" s="12">
        <v>2.5530165269315759E-25</v>
      </c>
      <c r="XM994" s="12">
        <v>-1.2216193530906423E-20</v>
      </c>
      <c r="XN994" s="12">
        <v>0</v>
      </c>
      <c r="XO994" s="12">
        <v>0</v>
      </c>
      <c r="XP994" s="12">
        <v>0</v>
      </c>
      <c r="XQ994" s="12">
        <v>0</v>
      </c>
      <c r="XR994" s="12">
        <v>0</v>
      </c>
      <c r="XS994" s="12">
        <v>0</v>
      </c>
      <c r="XT994" s="12">
        <v>0</v>
      </c>
      <c r="XU994" s="12">
        <v>0</v>
      </c>
      <c r="XV994" s="12">
        <v>0</v>
      </c>
      <c r="XW994" s="12">
        <v>0</v>
      </c>
      <c r="XX994" s="12">
        <v>0</v>
      </c>
      <c r="XY994" s="12">
        <v>0</v>
      </c>
      <c r="XZ994" s="12">
        <v>0</v>
      </c>
      <c r="YA994" s="12">
        <v>0</v>
      </c>
      <c r="YB994" s="12">
        <v>0</v>
      </c>
      <c r="YC994" s="12">
        <v>0</v>
      </c>
      <c r="YD994" s="12">
        <v>0</v>
      </c>
      <c r="YE994" s="12">
        <v>0</v>
      </c>
      <c r="YF994" s="12">
        <v>0</v>
      </c>
      <c r="YG994" s="12">
        <v>0</v>
      </c>
      <c r="YH994" s="12">
        <v>0</v>
      </c>
      <c r="YI994" s="12">
        <v>0</v>
      </c>
      <c r="YJ994" s="12">
        <v>0</v>
      </c>
      <c r="YK994" s="12">
        <v>0</v>
      </c>
      <c r="YL994" s="12">
        <v>0</v>
      </c>
      <c r="YM994" s="12">
        <v>0</v>
      </c>
      <c r="YN994" s="12">
        <v>0</v>
      </c>
      <c r="YO994" s="12">
        <v>0</v>
      </c>
      <c r="YP994" s="12">
        <v>0</v>
      </c>
      <c r="YQ994" s="12">
        <v>0</v>
      </c>
      <c r="YR994" s="12">
        <v>0</v>
      </c>
      <c r="YS994" s="12">
        <v>0</v>
      </c>
      <c r="YT994" s="12">
        <v>5.2210159247321322E-8</v>
      </c>
      <c r="YU994" s="12">
        <v>0</v>
      </c>
      <c r="YV994" s="12">
        <v>0</v>
      </c>
      <c r="YW994" s="12">
        <v>6.1272396646357815E-6</v>
      </c>
      <c r="YX994" s="12">
        <v>9.9999999999999995E-21</v>
      </c>
      <c r="YY994" s="12">
        <v>-2.7384146906319709E-6</v>
      </c>
      <c r="YZ994" s="12">
        <v>0</v>
      </c>
      <c r="ZA994" s="12">
        <v>6.5163008432058985E-9</v>
      </c>
      <c r="ZB994" s="12">
        <v>0</v>
      </c>
      <c r="ZC994" s="12">
        <v>1.6898097534311696E-11</v>
      </c>
      <c r="ZD994" s="12">
        <v>1.6152130044752557E-11</v>
      </c>
      <c r="ZE994" s="12">
        <v>1.7315846699435913E-11</v>
      </c>
      <c r="ZF994" s="12">
        <v>0</v>
      </c>
      <c r="ZG994" s="12">
        <v>0</v>
      </c>
      <c r="ZH994" s="12">
        <v>0</v>
      </c>
      <c r="ZI994" s="12">
        <v>0</v>
      </c>
      <c r="ZJ994" s="12">
        <v>0</v>
      </c>
      <c r="ZK994" s="12">
        <v>0</v>
      </c>
      <c r="ZL994" s="12">
        <v>0</v>
      </c>
      <c r="ZM994" s="12">
        <v>0</v>
      </c>
      <c r="ZN994" s="12">
        <v>0</v>
      </c>
      <c r="ZO994" s="12">
        <v>0</v>
      </c>
      <c r="ZP994" s="12">
        <v>0</v>
      </c>
      <c r="ZQ994" s="12">
        <v>0</v>
      </c>
      <c r="ZR994" s="12">
        <v>0</v>
      </c>
      <c r="ZS994" s="12">
        <v>0</v>
      </c>
      <c r="ZT994" s="12">
        <v>0</v>
      </c>
      <c r="ZU994" s="12">
        <v>0</v>
      </c>
      <c r="ZV994" s="12">
        <v>0</v>
      </c>
      <c r="ZW994" s="12">
        <v>0</v>
      </c>
      <c r="ZX994" s="12">
        <v>0</v>
      </c>
      <c r="ZY994" s="12">
        <v>0</v>
      </c>
      <c r="ZZ994" s="12">
        <v>0</v>
      </c>
      <c r="AAA994" s="12">
        <v>0</v>
      </c>
      <c r="AAB994" s="12">
        <v>0</v>
      </c>
      <c r="AAC994" s="12">
        <v>0</v>
      </c>
      <c r="AAD994" s="12">
        <v>0</v>
      </c>
      <c r="AAE994" s="12">
        <v>0</v>
      </c>
      <c r="AAF994" s="12">
        <v>0</v>
      </c>
      <c r="AAG994" s="12">
        <v>0</v>
      </c>
      <c r="AAH994" s="12">
        <v>1.1604620576961708E-27</v>
      </c>
      <c r="AAI994" s="12">
        <v>0</v>
      </c>
      <c r="AAJ994" s="12">
        <v>1.7515705453012402E-8</v>
      </c>
      <c r="AAK994" s="12">
        <v>-8.6236601502077111E-7</v>
      </c>
      <c r="AAL994" s="12">
        <v>0</v>
      </c>
      <c r="AAM994" s="12">
        <v>3.1975195305898891E-9</v>
      </c>
      <c r="AAN994" s="12">
        <v>0</v>
      </c>
      <c r="AAO994" s="12">
        <v>0</v>
      </c>
      <c r="AAP994" s="12">
        <v>0</v>
      </c>
      <c r="AAQ994" s="12">
        <v>0</v>
      </c>
      <c r="AAR994" s="12">
        <v>0</v>
      </c>
      <c r="AAS994" s="12">
        <v>0</v>
      </c>
      <c r="AAT994" s="12">
        <v>3.9648130065534079E-14</v>
      </c>
      <c r="AAU994" s="12">
        <v>0</v>
      </c>
      <c r="AAV994" s="12">
        <v>0</v>
      </c>
      <c r="AAW994" s="12">
        <v>0</v>
      </c>
      <c r="AAX994" s="12">
        <v>0</v>
      </c>
      <c r="AAY994" s="12">
        <v>0</v>
      </c>
      <c r="AAZ994" s="12">
        <v>0</v>
      </c>
      <c r="ABA994" s="12">
        <v>0</v>
      </c>
      <c r="ABB994" s="12">
        <v>0</v>
      </c>
      <c r="ABC994" s="12">
        <v>0</v>
      </c>
      <c r="ABD994" s="12">
        <v>0</v>
      </c>
      <c r="ABE994" s="12">
        <v>0</v>
      </c>
      <c r="ABF994" s="12">
        <v>0</v>
      </c>
      <c r="ABG994" s="12">
        <v>0</v>
      </c>
      <c r="ABH994" s="12">
        <v>0</v>
      </c>
      <c r="ABI994" s="12">
        <v>0</v>
      </c>
      <c r="ABJ994" s="12">
        <v>0</v>
      </c>
      <c r="ABK994" s="12">
        <v>0</v>
      </c>
      <c r="ABL994" s="12">
        <v>0</v>
      </c>
      <c r="ABM994" s="12">
        <v>0</v>
      </c>
      <c r="ABN994" s="12">
        <v>0</v>
      </c>
      <c r="ABO994" s="12">
        <v>0</v>
      </c>
      <c r="ABP994" s="12">
        <v>0</v>
      </c>
      <c r="ABQ994" s="12">
        <v>0</v>
      </c>
      <c r="ABR994" s="12">
        <v>0</v>
      </c>
      <c r="ABS994" s="12">
        <v>0</v>
      </c>
      <c r="ABT994" s="12">
        <v>0</v>
      </c>
      <c r="ABU994" s="12">
        <v>2.7208989851789583E-6</v>
      </c>
      <c r="ABV994" s="12">
        <v>0</v>
      </c>
      <c r="ABW994" s="12">
        <v>-9.8231901900744339E-9</v>
      </c>
      <c r="ABX994" s="12">
        <v>0</v>
      </c>
      <c r="ABY994" s="12">
        <v>0</v>
      </c>
      <c r="ABZ994" s="12">
        <v>0</v>
      </c>
      <c r="ACA994" s="12">
        <v>0</v>
      </c>
      <c r="ACB994" s="12">
        <v>0</v>
      </c>
      <c r="ACC994" s="12">
        <v>0</v>
      </c>
      <c r="ACD994" s="12">
        <v>0</v>
      </c>
      <c r="ACE994" s="12">
        <v>0</v>
      </c>
      <c r="ACF994" s="12">
        <v>0</v>
      </c>
      <c r="ACG994" s="12">
        <v>0</v>
      </c>
      <c r="ACH994" s="12">
        <v>0</v>
      </c>
      <c r="ACI994" s="12">
        <v>0</v>
      </c>
      <c r="ACJ994" s="12">
        <v>0</v>
      </c>
      <c r="ACK994" s="12">
        <v>0</v>
      </c>
      <c r="ACL994" s="12">
        <v>0</v>
      </c>
      <c r="ACM994" s="12">
        <v>0</v>
      </c>
      <c r="ACN994" s="12">
        <v>0</v>
      </c>
      <c r="ACO994" s="12">
        <v>0</v>
      </c>
      <c r="ACP994" s="12">
        <v>0</v>
      </c>
      <c r="ACQ994" s="12">
        <v>0</v>
      </c>
      <c r="ACR994" s="12">
        <v>0</v>
      </c>
      <c r="ACS994" s="12">
        <v>0</v>
      </c>
      <c r="ACT994" s="12">
        <v>0</v>
      </c>
      <c r="ACU994" s="12">
        <v>0</v>
      </c>
      <c r="ACV994" s="12">
        <v>0</v>
      </c>
      <c r="ACW994" s="12">
        <v>0</v>
      </c>
      <c r="ACX994" s="12">
        <v>0</v>
      </c>
      <c r="ACY994" s="12">
        <v>0</v>
      </c>
      <c r="ACZ994" s="12">
        <v>0</v>
      </c>
      <c r="ADA994" s="12">
        <v>0</v>
      </c>
      <c r="ADB994" s="12">
        <v>0</v>
      </c>
      <c r="ADC994" s="12">
        <v>0</v>
      </c>
      <c r="ADD994" s="12">
        <v>0</v>
      </c>
      <c r="ADE994" s="12">
        <v>0</v>
      </c>
      <c r="ADF994" s="12">
        <v>0</v>
      </c>
      <c r="ADG994" s="12">
        <v>8.623660150207602E-7</v>
      </c>
      <c r="ADH994" s="12">
        <v>0</v>
      </c>
      <c r="ADI994" s="12">
        <v>-4.1118127721790115E-9</v>
      </c>
      <c r="ADJ994" s="12">
        <v>0</v>
      </c>
      <c r="ADK994" s="12">
        <v>0</v>
      </c>
      <c r="ADL994" s="12">
        <v>0</v>
      </c>
      <c r="ADM994" s="12">
        <v>0</v>
      </c>
      <c r="ADN994" s="12">
        <v>0</v>
      </c>
      <c r="ADO994" s="12">
        <v>0</v>
      </c>
      <c r="ADP994" s="12">
        <v>0</v>
      </c>
      <c r="ADQ994" s="12">
        <v>0</v>
      </c>
      <c r="ADR994" s="12">
        <v>0</v>
      </c>
      <c r="ADS994" s="12">
        <v>0</v>
      </c>
      <c r="ADT994" s="12">
        <v>0</v>
      </c>
      <c r="ADU994" s="12">
        <v>0</v>
      </c>
      <c r="ADV994" s="12">
        <v>0</v>
      </c>
      <c r="ADW994" s="12">
        <v>0</v>
      </c>
      <c r="ADX994" s="12">
        <v>0</v>
      </c>
      <c r="ADY994" s="12">
        <v>0</v>
      </c>
      <c r="ADZ994" s="12">
        <v>0</v>
      </c>
      <c r="AEA994" s="12">
        <v>0</v>
      </c>
      <c r="AEB994" s="12">
        <v>0</v>
      </c>
      <c r="AEC994" s="12">
        <v>0</v>
      </c>
      <c r="AED994" s="12">
        <v>0</v>
      </c>
      <c r="AEE994" s="12">
        <v>0</v>
      </c>
      <c r="AEF994" s="12">
        <v>0</v>
      </c>
      <c r="AEG994" s="12">
        <v>0</v>
      </c>
      <c r="AEH994" s="12">
        <v>0</v>
      </c>
      <c r="AEI994" s="12">
        <v>0</v>
      </c>
      <c r="AEJ994" s="12">
        <v>0</v>
      </c>
      <c r="AEK994" s="12">
        <v>0</v>
      </c>
      <c r="AEL994" s="12">
        <v>0</v>
      </c>
      <c r="AEM994" s="12">
        <v>0</v>
      </c>
      <c r="AEN994" s="12">
        <v>0</v>
      </c>
      <c r="AEO994" s="12">
        <v>2.5530165268619306E-25</v>
      </c>
      <c r="AEP994" s="12">
        <v>0</v>
      </c>
      <c r="AEQ994" s="12">
        <v>0</v>
      </c>
      <c r="AER994" s="12">
        <v>0</v>
      </c>
      <c r="AES994" s="12">
        <v>0</v>
      </c>
      <c r="AET994" s="12">
        <v>0</v>
      </c>
      <c r="AEU994" s="12">
        <v>-1.6933216437358474E-11</v>
      </c>
      <c r="AEV994" s="12">
        <v>0</v>
      </c>
      <c r="AEW994" s="12">
        <v>0</v>
      </c>
      <c r="AEX994" s="12">
        <v>0</v>
      </c>
      <c r="AEY994" s="12">
        <v>0</v>
      </c>
      <c r="AEZ994" s="12">
        <v>0</v>
      </c>
      <c r="AFA994" s="12">
        <v>0</v>
      </c>
      <c r="AFB994" s="12">
        <v>0</v>
      </c>
      <c r="AFC994" s="12">
        <v>0</v>
      </c>
      <c r="AFD994" s="12">
        <v>0</v>
      </c>
      <c r="AFE994" s="12">
        <v>0</v>
      </c>
      <c r="AFF994" s="12">
        <v>0</v>
      </c>
      <c r="AFG994" s="12">
        <v>0</v>
      </c>
      <c r="AFH994" s="12">
        <v>0</v>
      </c>
      <c r="AFI994" s="12">
        <v>0</v>
      </c>
      <c r="AFJ994" s="12">
        <v>0</v>
      </c>
      <c r="AFK994" s="12">
        <v>0</v>
      </c>
      <c r="AFL994" s="12">
        <v>0</v>
      </c>
      <c r="AFM994" s="12">
        <v>0</v>
      </c>
      <c r="AFN994" s="12">
        <v>0</v>
      </c>
      <c r="AFO994" s="12">
        <v>0</v>
      </c>
      <c r="AFP994" s="12">
        <v>0</v>
      </c>
      <c r="AFQ994" s="12">
        <v>0</v>
      </c>
      <c r="AFR994" s="12">
        <v>0</v>
      </c>
      <c r="AFS994" s="12">
        <v>0</v>
      </c>
      <c r="AFT994" s="12">
        <v>0</v>
      </c>
      <c r="AFU994" s="12">
        <v>0</v>
      </c>
      <c r="AFV994" s="12">
        <v>0</v>
      </c>
      <c r="AFW994" s="12">
        <v>0</v>
      </c>
      <c r="AFX994" s="12">
        <v>0</v>
      </c>
      <c r="AFY994" s="12">
        <v>0</v>
      </c>
      <c r="AFZ994" s="12">
        <v>4.5954297483514755E-6</v>
      </c>
      <c r="AGA994" s="12">
        <v>0</v>
      </c>
      <c r="AGB994" s="12">
        <v>0</v>
      </c>
      <c r="AGC994" s="12">
        <v>0</v>
      </c>
      <c r="AGD994" s="12">
        <v>0</v>
      </c>
      <c r="AGE994" s="12">
        <v>0</v>
      </c>
      <c r="AGF994" s="12">
        <v>0</v>
      </c>
      <c r="AGG994" s="12">
        <v>-1.615879975352879E-11</v>
      </c>
      <c r="AGH994" s="12">
        <v>0</v>
      </c>
      <c r="AGI994" s="12">
        <v>0</v>
      </c>
      <c r="AGJ994" s="12">
        <v>0</v>
      </c>
      <c r="AGK994" s="12">
        <v>0</v>
      </c>
      <c r="AGL994" s="12">
        <v>0</v>
      </c>
      <c r="AGM994" s="12">
        <v>0</v>
      </c>
      <c r="AGN994" s="12">
        <v>0</v>
      </c>
      <c r="AGO994" s="12">
        <v>0</v>
      </c>
      <c r="AGP994" s="12">
        <v>0</v>
      </c>
      <c r="AGQ994" s="12">
        <v>0</v>
      </c>
      <c r="AGR994" s="12">
        <v>0</v>
      </c>
      <c r="AGS994" s="12">
        <v>0</v>
      </c>
      <c r="AGT994" s="12">
        <v>0</v>
      </c>
      <c r="AGU994" s="12">
        <v>0</v>
      </c>
      <c r="AGV994" s="12">
        <v>0</v>
      </c>
      <c r="AGW994" s="12">
        <v>0</v>
      </c>
      <c r="AGX994" s="12">
        <v>0</v>
      </c>
      <c r="AGY994" s="12">
        <v>0</v>
      </c>
      <c r="AGZ994" s="12">
        <v>0</v>
      </c>
      <c r="AHA994" s="12">
        <v>0</v>
      </c>
      <c r="AHB994" s="12">
        <v>0</v>
      </c>
      <c r="AHC994" s="12">
        <v>0</v>
      </c>
      <c r="AHD994" s="12">
        <v>0</v>
      </c>
      <c r="AHE994" s="12">
        <v>0</v>
      </c>
      <c r="AHF994" s="12">
        <v>0</v>
      </c>
      <c r="AHG994" s="12">
        <v>0</v>
      </c>
      <c r="AHH994" s="12">
        <v>0</v>
      </c>
      <c r="AHI994" s="12">
        <v>0</v>
      </c>
      <c r="AHJ994" s="12">
        <v>0</v>
      </c>
      <c r="AHK994" s="12">
        <v>0</v>
      </c>
      <c r="AHL994" s="12">
        <v>0</v>
      </c>
      <c r="AHM994" s="12">
        <v>0</v>
      </c>
      <c r="AHN994" s="12">
        <v>0</v>
      </c>
      <c r="AHO994" s="12">
        <v>0</v>
      </c>
      <c r="AHP994" s="12">
        <v>0</v>
      </c>
      <c r="AHQ994" s="12">
        <v>0</v>
      </c>
      <c r="AHR994" s="12">
        <v>0</v>
      </c>
      <c r="AHS994" s="12">
        <v>0</v>
      </c>
      <c r="AHT994" s="12">
        <v>0</v>
      </c>
      <c r="AHU994" s="12">
        <v>0</v>
      </c>
      <c r="AHV994" s="12">
        <v>0</v>
      </c>
      <c r="AHW994" s="12">
        <v>0</v>
      </c>
      <c r="AHX994" s="12">
        <v>0</v>
      </c>
      <c r="AHY994" s="12">
        <v>0</v>
      </c>
      <c r="AHZ994" s="12">
        <v>0</v>
      </c>
      <c r="AIA994" s="12">
        <v>0</v>
      </c>
      <c r="AIB994" s="12">
        <v>0</v>
      </c>
      <c r="AIC994" s="12">
        <v>0</v>
      </c>
      <c r="AID994" s="12">
        <v>2.496362364686023E-7</v>
      </c>
      <c r="AIE994" s="12">
        <v>-1.585445087434468E-8</v>
      </c>
      <c r="AIF994" s="12">
        <v>9.8689309340551417E-9</v>
      </c>
      <c r="AIG994" s="12">
        <v>0</v>
      </c>
      <c r="AIH994" s="12">
        <v>0</v>
      </c>
      <c r="AII994" s="12">
        <v>0</v>
      </c>
      <c r="AIJ994" s="12">
        <v>1.9607843137254903E-9</v>
      </c>
      <c r="AIK994" s="12">
        <v>0</v>
      </c>
      <c r="AIL994" s="12">
        <v>0</v>
      </c>
      <c r="AIM994" s="12">
        <v>0</v>
      </c>
      <c r="AIN994" s="12">
        <v>0</v>
      </c>
      <c r="AIO994" s="12">
        <v>0</v>
      </c>
      <c r="AIP994" s="12">
        <v>0</v>
      </c>
      <c r="AIQ994" s="12">
        <v>0</v>
      </c>
      <c r="AIR994" s="12">
        <v>0</v>
      </c>
      <c r="AIS994" s="12">
        <v>0</v>
      </c>
      <c r="AIT994" s="12">
        <v>0</v>
      </c>
      <c r="AIU994" s="12">
        <v>0</v>
      </c>
      <c r="AIV994" s="12">
        <v>0</v>
      </c>
      <c r="AIW994" s="12">
        <v>0</v>
      </c>
      <c r="AIX994" s="12">
        <v>0</v>
      </c>
      <c r="AIY994" s="12">
        <v>0</v>
      </c>
      <c r="AIZ994" s="12">
        <v>0</v>
      </c>
      <c r="AJA994" s="12">
        <v>0</v>
      </c>
      <c r="AJB994" s="12">
        <v>0</v>
      </c>
      <c r="AJC994" s="12">
        <v>0</v>
      </c>
      <c r="AJD994" s="12">
        <v>0</v>
      </c>
      <c r="AJE994" s="12">
        <v>0</v>
      </c>
      <c r="AJF994" s="12">
        <v>0</v>
      </c>
      <c r="AJG994" s="12">
        <v>0</v>
      </c>
      <c r="AJH994" s="12">
        <v>0</v>
      </c>
      <c r="AJI994" s="12">
        <v>0</v>
      </c>
      <c r="AJJ994" s="12">
        <v>0</v>
      </c>
      <c r="AJK994" s="12">
        <v>0</v>
      </c>
      <c r="AJL994" s="12">
        <v>0</v>
      </c>
      <c r="AJM994" s="12">
        <v>0</v>
      </c>
      <c r="AJN994" s="12">
        <v>0</v>
      </c>
      <c r="AJO994" s="12">
        <v>0</v>
      </c>
      <c r="AJP994" s="12">
        <v>6.226625457693438E-9</v>
      </c>
      <c r="AJQ994" s="12">
        <v>-9.8719148683738593E-9</v>
      </c>
      <c r="AJR994" s="12">
        <v>0</v>
      </c>
      <c r="AJS994" s="12">
        <v>0</v>
      </c>
      <c r="AJT994" s="12">
        <v>0</v>
      </c>
      <c r="AJU994" s="12">
        <v>0</v>
      </c>
      <c r="AJV994" s="12">
        <v>0</v>
      </c>
      <c r="AJW994" s="12">
        <v>0</v>
      </c>
      <c r="AJX994" s="12">
        <v>0</v>
      </c>
      <c r="AJY994" s="12">
        <v>0</v>
      </c>
      <c r="AJZ994" s="12">
        <v>0</v>
      </c>
      <c r="AKA994" s="12">
        <v>0</v>
      </c>
      <c r="AKB994" s="12">
        <v>0</v>
      </c>
      <c r="AKC994" s="12">
        <v>0</v>
      </c>
      <c r="AKD994" s="12">
        <v>0</v>
      </c>
      <c r="AKE994" s="12">
        <v>0</v>
      </c>
      <c r="AKF994" s="12">
        <v>0</v>
      </c>
      <c r="AKG994" s="12">
        <v>0</v>
      </c>
      <c r="AKH994" s="12">
        <v>0</v>
      </c>
      <c r="AKI994" s="12">
        <v>0</v>
      </c>
      <c r="AKJ994" s="12">
        <v>0</v>
      </c>
      <c r="AKK994" s="12">
        <v>0</v>
      </c>
      <c r="AKL994" s="12">
        <v>0</v>
      </c>
      <c r="AKM994" s="12">
        <v>0</v>
      </c>
      <c r="AKN994" s="12">
        <v>0</v>
      </c>
      <c r="AKO994" s="12">
        <v>0</v>
      </c>
      <c r="AKP994" s="12">
        <v>0</v>
      </c>
      <c r="AKQ994" s="12">
        <v>0</v>
      </c>
      <c r="AKR994" s="12">
        <v>0</v>
      </c>
      <c r="AKS994" s="12">
        <v>0</v>
      </c>
      <c r="AKT994" s="12">
        <v>0</v>
      </c>
      <c r="AKU994" s="12">
        <v>0</v>
      </c>
      <c r="AKV994" s="12">
        <v>0</v>
      </c>
      <c r="AKW994" s="12">
        <v>0</v>
      </c>
      <c r="AKX994" s="12">
        <v>0</v>
      </c>
      <c r="AKY994" s="12">
        <v>3.9931097021135725E-6</v>
      </c>
      <c r="AKZ994" s="12">
        <v>0</v>
      </c>
      <c r="ALA994" s="12">
        <v>0</v>
      </c>
      <c r="ALB994" s="12">
        <v>0</v>
      </c>
      <c r="ALC994" s="12">
        <v>-2.5507350999421452E-11</v>
      </c>
      <c r="ALD994" s="12">
        <v>0</v>
      </c>
      <c r="ALE994" s="12">
        <v>0</v>
      </c>
      <c r="ALF994" s="12">
        <v>0</v>
      </c>
      <c r="ALG994" s="12">
        <v>0</v>
      </c>
      <c r="ALH994" s="12">
        <v>0</v>
      </c>
      <c r="ALI994" s="12">
        <v>0</v>
      </c>
      <c r="ALJ994" s="12">
        <v>0</v>
      </c>
      <c r="ALK994" s="12">
        <v>0</v>
      </c>
      <c r="ALL994" s="12">
        <v>0</v>
      </c>
      <c r="ALM994" s="12">
        <v>0</v>
      </c>
      <c r="ALN994" s="12">
        <v>0</v>
      </c>
      <c r="ALO994" s="12">
        <v>0</v>
      </c>
      <c r="ALP994" s="12">
        <v>0</v>
      </c>
      <c r="ALQ994" s="12">
        <v>0</v>
      </c>
      <c r="ALR994" s="12">
        <v>0</v>
      </c>
      <c r="ALS994" s="12">
        <v>0</v>
      </c>
      <c r="ALT994" s="12">
        <v>0</v>
      </c>
      <c r="ALU994" s="12">
        <v>0</v>
      </c>
      <c r="ALV994" s="12">
        <v>0</v>
      </c>
      <c r="ALW994" s="12">
        <v>0</v>
      </c>
      <c r="ALX994" s="12">
        <v>0</v>
      </c>
      <c r="ALY994" s="12">
        <v>0</v>
      </c>
      <c r="ALZ994" s="12">
        <v>0</v>
      </c>
      <c r="AMA994" s="12">
        <v>0</v>
      </c>
      <c r="AMB994" s="12">
        <v>0</v>
      </c>
      <c r="AMC994" s="12">
        <v>0</v>
      </c>
      <c r="AMD994" s="12">
        <v>0</v>
      </c>
      <c r="AME994" s="12">
        <v>0</v>
      </c>
      <c r="AMF994" s="12">
        <v>0</v>
      </c>
      <c r="AMG994" s="12">
        <v>0</v>
      </c>
      <c r="AMH994" s="12">
        <v>0</v>
      </c>
      <c r="AMI994" s="12">
        <v>0</v>
      </c>
      <c r="AMJ994" s="12">
        <v>2.8834953874870833E-7</v>
      </c>
      <c r="AMK994" s="12">
        <v>0</v>
      </c>
      <c r="AML994" s="12">
        <v>0</v>
      </c>
      <c r="AMM994" s="12">
        <v>0</v>
      </c>
      <c r="AMN994" s="12">
        <v>0</v>
      </c>
      <c r="AMO994" s="12">
        <v>-8.5779169381186184E-6</v>
      </c>
      <c r="AMP994" s="12">
        <v>2.4049014246621062E-27</v>
      </c>
      <c r="AMQ994" s="12">
        <v>0</v>
      </c>
      <c r="AMR994" s="12">
        <v>0</v>
      </c>
      <c r="AMS994" s="12">
        <v>3.4959431033370869E-29</v>
      </c>
      <c r="AMT994" s="12">
        <v>0</v>
      </c>
      <c r="AMU994" s="12">
        <v>0</v>
      </c>
      <c r="AMV994" s="12">
        <v>0</v>
      </c>
      <c r="AMW994" s="12">
        <v>0</v>
      </c>
      <c r="AMX994" s="12">
        <v>0</v>
      </c>
      <c r="AMY994" s="12">
        <v>0</v>
      </c>
      <c r="AMZ994" s="12">
        <v>0</v>
      </c>
      <c r="ANA994" s="12">
        <v>0</v>
      </c>
      <c r="ANB994" s="12">
        <v>0</v>
      </c>
      <c r="ANC994" s="12">
        <v>0</v>
      </c>
      <c r="AND994" s="12">
        <v>0</v>
      </c>
      <c r="ANE994" s="12">
        <v>0</v>
      </c>
      <c r="ANF994" s="12">
        <v>0</v>
      </c>
      <c r="ANG994" s="12">
        <v>0</v>
      </c>
      <c r="ANH994" s="12">
        <v>0</v>
      </c>
      <c r="ANI994" s="12">
        <v>0</v>
      </c>
      <c r="ANJ994" s="12">
        <v>0</v>
      </c>
      <c r="ANK994" s="12">
        <v>0</v>
      </c>
      <c r="ANL994" s="12">
        <v>0</v>
      </c>
      <c r="ANM994" s="12">
        <v>0</v>
      </c>
      <c r="ANN994" s="12">
        <v>0</v>
      </c>
      <c r="ANO994" s="12">
        <v>0</v>
      </c>
      <c r="ANP994" s="12">
        <v>0</v>
      </c>
      <c r="ANQ994" s="12">
        <v>0</v>
      </c>
      <c r="ANR994" s="12">
        <v>0</v>
      </c>
      <c r="ANS994" s="12">
        <v>0</v>
      </c>
      <c r="ANT994" s="12">
        <v>0</v>
      </c>
      <c r="ANU994" s="12">
        <v>0</v>
      </c>
      <c r="ANV994" s="12">
        <v>3.9198526030891834E-8</v>
      </c>
      <c r="ANW994" s="12">
        <v>0</v>
      </c>
      <c r="ANX994" s="12">
        <v>0</v>
      </c>
      <c r="ANY994" s="12">
        <v>0</v>
      </c>
      <c r="ANZ994" s="12">
        <v>4.8349765339134901E-6</v>
      </c>
      <c r="AOA994" s="12">
        <v>-2.6926123984947543E-7</v>
      </c>
      <c r="AOB994" s="12">
        <v>8.9753746616491718E-9</v>
      </c>
      <c r="AOC994" s="12">
        <v>0</v>
      </c>
      <c r="AOD994" s="12">
        <v>2.4648993551360307E-11</v>
      </c>
      <c r="AOE994" s="12">
        <v>0</v>
      </c>
      <c r="AOF994" s="12">
        <v>0</v>
      </c>
      <c r="AOG994" s="12">
        <v>0</v>
      </c>
      <c r="AOH994" s="12">
        <v>0</v>
      </c>
      <c r="AOI994" s="12">
        <v>0</v>
      </c>
      <c r="AOJ994" s="12">
        <v>0</v>
      </c>
      <c r="AOK994" s="12">
        <v>0</v>
      </c>
      <c r="AOL994" s="12">
        <v>0</v>
      </c>
      <c r="AOM994" s="12">
        <v>0</v>
      </c>
      <c r="AON994" s="12">
        <v>0</v>
      </c>
      <c r="AOO994" s="12">
        <v>0</v>
      </c>
      <c r="AOP994" s="12">
        <v>0</v>
      </c>
      <c r="AOQ994" s="12">
        <v>0</v>
      </c>
      <c r="AOR994" s="12">
        <v>0</v>
      </c>
      <c r="AOS994" s="12">
        <v>0</v>
      </c>
      <c r="AOT994" s="12">
        <v>0</v>
      </c>
      <c r="AOU994" s="12">
        <v>0</v>
      </c>
      <c r="AOV994" s="12">
        <v>0</v>
      </c>
      <c r="AOW994" s="12">
        <v>0</v>
      </c>
      <c r="AOX994" s="12">
        <v>0</v>
      </c>
      <c r="AOY994" s="12">
        <v>0</v>
      </c>
      <c r="AOZ994" s="12">
        <v>0</v>
      </c>
      <c r="APA994" s="12">
        <v>0</v>
      </c>
      <c r="APB994" s="12">
        <v>0</v>
      </c>
      <c r="APC994" s="12">
        <v>0</v>
      </c>
      <c r="APD994" s="12">
        <v>0</v>
      </c>
      <c r="APE994" s="12">
        <v>0</v>
      </c>
      <c r="APF994" s="12">
        <v>0</v>
      </c>
      <c r="APG994" s="12">
        <v>0</v>
      </c>
      <c r="APH994" s="12">
        <v>0</v>
      </c>
      <c r="API994" s="12">
        <v>0</v>
      </c>
      <c r="APJ994" s="12">
        <v>0</v>
      </c>
      <c r="APK994" s="12">
        <v>0</v>
      </c>
      <c r="APL994" s="12">
        <v>2.6926123984947511E-7</v>
      </c>
      <c r="APM994" s="12">
        <v>-1.7162784433068415E-8</v>
      </c>
      <c r="APN994" s="12">
        <v>9.8698008822375481E-9</v>
      </c>
      <c r="APO994" s="12">
        <v>0</v>
      </c>
      <c r="APP994" s="12">
        <v>0</v>
      </c>
      <c r="APQ994" s="12">
        <v>0</v>
      </c>
      <c r="APR994" s="12">
        <v>0</v>
      </c>
      <c r="APS994" s="12">
        <v>0</v>
      </c>
      <c r="APT994" s="12">
        <v>0</v>
      </c>
      <c r="APU994" s="12">
        <v>0</v>
      </c>
      <c r="APV994" s="12">
        <v>0</v>
      </c>
      <c r="APW994" s="12">
        <v>0</v>
      </c>
      <c r="APX994" s="12">
        <v>0</v>
      </c>
      <c r="APY994" s="12">
        <v>0</v>
      </c>
      <c r="APZ994" s="12">
        <v>0</v>
      </c>
      <c r="AQA994" s="12">
        <v>0</v>
      </c>
      <c r="AQB994" s="12">
        <v>0</v>
      </c>
      <c r="AQC994" s="12">
        <v>0</v>
      </c>
      <c r="AQD994" s="12">
        <v>0</v>
      </c>
      <c r="AQE994" s="12">
        <v>0</v>
      </c>
      <c r="AQF994" s="12">
        <v>0</v>
      </c>
      <c r="AQG994" s="12">
        <v>0</v>
      </c>
      <c r="AQH994" s="12">
        <v>0</v>
      </c>
      <c r="AQI994" s="12">
        <v>0</v>
      </c>
      <c r="AQJ994" s="12">
        <v>0</v>
      </c>
      <c r="AQK994" s="12">
        <v>0</v>
      </c>
      <c r="AQL994" s="12">
        <v>0</v>
      </c>
      <c r="AQM994" s="12">
        <v>0</v>
      </c>
      <c r="AQN994" s="12">
        <v>0</v>
      </c>
      <c r="AQO994" s="12">
        <v>0</v>
      </c>
      <c r="AQP994" s="12">
        <v>0</v>
      </c>
      <c r="AQQ994" s="12">
        <v>0</v>
      </c>
      <c r="AQR994" s="12">
        <v>0</v>
      </c>
      <c r="AQS994" s="12">
        <v>0</v>
      </c>
      <c r="AQT994" s="12">
        <v>0</v>
      </c>
      <c r="AQU994" s="12">
        <v>0</v>
      </c>
      <c r="AQV994" s="12">
        <v>0</v>
      </c>
      <c r="AQW994" s="12">
        <v>0</v>
      </c>
      <c r="AQX994" s="12">
        <v>6.226625457693438E-9</v>
      </c>
      <c r="AQY994" s="12">
        <v>-9.871914868370683E-9</v>
      </c>
      <c r="AQZ994" s="12">
        <v>0</v>
      </c>
      <c r="ARA994" s="12">
        <v>0</v>
      </c>
      <c r="ARB994" s="12">
        <v>0</v>
      </c>
      <c r="ARC994" s="12">
        <v>0</v>
      </c>
      <c r="ARD994" s="12">
        <v>0</v>
      </c>
      <c r="ARE994" s="12">
        <v>0</v>
      </c>
      <c r="ARF994" s="12">
        <v>0</v>
      </c>
      <c r="ARG994" s="12">
        <v>0</v>
      </c>
      <c r="ARH994" s="12">
        <v>0</v>
      </c>
      <c r="ARI994" s="12">
        <v>0</v>
      </c>
      <c r="ARJ994" s="12">
        <v>0</v>
      </c>
      <c r="ARK994" s="12">
        <v>0</v>
      </c>
      <c r="ARL994" s="12">
        <v>0</v>
      </c>
      <c r="ARM994" s="12">
        <v>0</v>
      </c>
      <c r="ARN994" s="12">
        <v>0</v>
      </c>
      <c r="ARO994" s="12">
        <v>0</v>
      </c>
      <c r="ARP994" s="12">
        <v>0</v>
      </c>
      <c r="ARQ994" s="12">
        <v>0</v>
      </c>
      <c r="ARR994" s="12">
        <v>0</v>
      </c>
      <c r="ARS994" s="12">
        <v>0</v>
      </c>
      <c r="ART994" s="12">
        <v>0</v>
      </c>
      <c r="ARU994" s="12">
        <v>0</v>
      </c>
      <c r="ARV994" s="12">
        <v>0</v>
      </c>
      <c r="ARW994" s="12">
        <v>0</v>
      </c>
      <c r="ARX994" s="12">
        <v>0</v>
      </c>
      <c r="ARY994" s="12">
        <v>0</v>
      </c>
      <c r="ARZ994" s="12">
        <v>0</v>
      </c>
      <c r="ASA994" s="12">
        <v>0</v>
      </c>
      <c r="ASB994" s="12">
        <v>0</v>
      </c>
      <c r="ASC994" s="12">
        <v>0</v>
      </c>
      <c r="ASD994" s="12">
        <v>0</v>
      </c>
      <c r="ASE994" s="12">
        <v>0</v>
      </c>
      <c r="ASF994" s="12">
        <v>0</v>
      </c>
      <c r="ASG994" s="12">
        <v>3.2233176891390915E-6</v>
      </c>
      <c r="ASH994" s="12">
        <v>0</v>
      </c>
      <c r="ASI994" s="12">
        <v>0</v>
      </c>
      <c r="ASJ994" s="12">
        <v>0</v>
      </c>
      <c r="ASK994" s="12">
        <v>-2.4652173317088835E-11</v>
      </c>
      <c r="ASL994" s="12">
        <v>0</v>
      </c>
      <c r="ASM994" s="12">
        <v>0</v>
      </c>
      <c r="ASN994" s="12">
        <v>0</v>
      </c>
      <c r="ASO994" s="12">
        <v>0</v>
      </c>
      <c r="ASP994" s="12">
        <v>0</v>
      </c>
      <c r="ASQ994" s="12">
        <v>0</v>
      </c>
      <c r="ASR994" s="12">
        <v>0</v>
      </c>
      <c r="ASS994" s="12">
        <v>0</v>
      </c>
      <c r="AST994" s="12">
        <v>0</v>
      </c>
      <c r="ASU994" s="12">
        <v>0</v>
      </c>
      <c r="ASV994" s="12">
        <v>0</v>
      </c>
      <c r="ASW994" s="12">
        <v>0</v>
      </c>
      <c r="ASX994" s="12">
        <v>0</v>
      </c>
      <c r="ASY994" s="12">
        <v>0</v>
      </c>
      <c r="ASZ994" s="12">
        <v>0</v>
      </c>
      <c r="ATA994" s="12">
        <v>0</v>
      </c>
      <c r="ATB994" s="12">
        <v>0</v>
      </c>
      <c r="ATC994" s="12">
        <v>0</v>
      </c>
      <c r="ATD994" s="12">
        <v>0</v>
      </c>
      <c r="ATE994" s="12">
        <v>0</v>
      </c>
      <c r="ATF994" s="12">
        <v>0</v>
      </c>
      <c r="ATG994" s="12">
        <v>0</v>
      </c>
      <c r="ATH994" s="12">
        <v>0</v>
      </c>
      <c r="ATI994" s="12">
        <v>0</v>
      </c>
      <c r="ATJ994" s="12">
        <v>0</v>
      </c>
      <c r="ATK994" s="12">
        <v>0</v>
      </c>
      <c r="ATL994" s="12">
        <v>0</v>
      </c>
      <c r="ATM994" s="12">
        <v>4.9943605145181346E-7</v>
      </c>
      <c r="ATN994" s="12">
        <v>0</v>
      </c>
      <c r="ATO994" s="12">
        <v>0</v>
      </c>
      <c r="ATP994" s="12">
        <v>0</v>
      </c>
      <c r="ATQ994" s="12">
        <v>0</v>
      </c>
      <c r="ATR994" s="12">
        <v>0</v>
      </c>
      <c r="ATS994" s="12">
        <v>0</v>
      </c>
      <c r="ATT994" s="12">
        <v>0</v>
      </c>
      <c r="ATU994" s="12">
        <v>0</v>
      </c>
      <c r="ATV994" s="12">
        <v>0</v>
      </c>
      <c r="ATW994" s="12">
        <v>-8.4122738682888954E-6</v>
      </c>
      <c r="ATX994" s="12">
        <v>1.7162795315293043E-25</v>
      </c>
      <c r="ATY994" s="12">
        <v>0</v>
      </c>
      <c r="ATZ994" s="12">
        <v>0</v>
      </c>
      <c r="AUA994" s="12">
        <v>2.4949110323150925E-27</v>
      </c>
      <c r="AUB994" s="12">
        <v>0</v>
      </c>
      <c r="AUC994" s="12">
        <v>0</v>
      </c>
      <c r="AUD994" s="12">
        <v>0</v>
      </c>
      <c r="AUE994" s="12">
        <v>0</v>
      </c>
      <c r="AUF994" s="12">
        <v>0</v>
      </c>
      <c r="AUG994" s="12">
        <v>0</v>
      </c>
      <c r="AUH994" s="12">
        <v>0</v>
      </c>
      <c r="AUI994" s="12">
        <v>0</v>
      </c>
      <c r="AUJ994" s="12">
        <v>0</v>
      </c>
      <c r="AUK994" s="12">
        <v>0</v>
      </c>
      <c r="AUL994" s="12">
        <v>0</v>
      </c>
      <c r="AUM994" s="12">
        <v>0</v>
      </c>
      <c r="AUN994" s="12">
        <v>0</v>
      </c>
      <c r="AUO994" s="12">
        <v>0</v>
      </c>
      <c r="AUP994" s="12">
        <v>0</v>
      </c>
      <c r="AUQ994" s="12">
        <v>0</v>
      </c>
      <c r="AUR994" s="12">
        <v>0</v>
      </c>
      <c r="AUS994" s="12">
        <v>0</v>
      </c>
      <c r="AUT994" s="12">
        <v>0</v>
      </c>
      <c r="AUU994" s="12">
        <v>0</v>
      </c>
      <c r="AUV994" s="12">
        <v>0</v>
      </c>
      <c r="AUW994" s="12">
        <v>0</v>
      </c>
      <c r="AUX994" s="12">
        <v>0</v>
      </c>
      <c r="AUY994" s="12">
        <v>0</v>
      </c>
      <c r="AUZ994" s="12">
        <v>0</v>
      </c>
      <c r="AVA994" s="12">
        <v>0</v>
      </c>
      <c r="AVB994" s="12">
        <v>0</v>
      </c>
      <c r="AVC994" s="12">
        <v>0</v>
      </c>
      <c r="AVD994" s="12">
        <v>0</v>
      </c>
      <c r="AVE994" s="12">
        <v>0</v>
      </c>
      <c r="AVF994" s="12">
        <v>0</v>
      </c>
      <c r="AVG994" s="12">
        <v>0</v>
      </c>
      <c r="AVH994" s="12">
        <v>5.6784803086108523E-6</v>
      </c>
      <c r="AVI994" s="12">
        <v>-2.4405115581586523E-7</v>
      </c>
      <c r="AVJ994" s="12">
        <v>7.5748144375595357E-9</v>
      </c>
      <c r="AVK994" s="12">
        <v>0</v>
      </c>
      <c r="AVL994" s="12">
        <v>2.6631053123708353E-11</v>
      </c>
      <c r="AVM994" s="12">
        <v>0</v>
      </c>
      <c r="AVN994" s="12">
        <v>0</v>
      </c>
      <c r="AVO994" s="12">
        <v>0</v>
      </c>
      <c r="AVP994" s="12">
        <v>0</v>
      </c>
      <c r="AVQ994" s="12">
        <v>0</v>
      </c>
      <c r="AVR994" s="12">
        <v>0</v>
      </c>
      <c r="AVS994" s="12">
        <v>0</v>
      </c>
      <c r="AVT994" s="12">
        <v>0</v>
      </c>
      <c r="AVU994" s="12">
        <v>0</v>
      </c>
      <c r="AVV994" s="12">
        <v>0</v>
      </c>
      <c r="AVW994" s="12">
        <v>0</v>
      </c>
      <c r="AVX994" s="12">
        <v>0</v>
      </c>
      <c r="AVY994" s="12">
        <v>0</v>
      </c>
      <c r="AVZ994" s="12">
        <v>0</v>
      </c>
      <c r="AWA994" s="12">
        <v>0</v>
      </c>
      <c r="AWB994" s="12">
        <v>0</v>
      </c>
      <c r="AWC994" s="12">
        <v>0</v>
      </c>
      <c r="AWD994" s="12">
        <v>0</v>
      </c>
      <c r="AWE994" s="12">
        <v>0</v>
      </c>
      <c r="AWF994" s="12">
        <v>0</v>
      </c>
      <c r="AWG994" s="12">
        <v>0</v>
      </c>
      <c r="AWH994" s="12">
        <v>0</v>
      </c>
      <c r="AWI994" s="12">
        <v>0</v>
      </c>
      <c r="AWJ994" s="12">
        <v>0</v>
      </c>
      <c r="AWK994" s="12">
        <v>1.3066175343630613E-9</v>
      </c>
      <c r="AWL994" s="12">
        <v>0</v>
      </c>
      <c r="AWM994" s="12">
        <v>0</v>
      </c>
      <c r="AWN994" s="12">
        <v>0</v>
      </c>
      <c r="AWO994" s="12">
        <v>0</v>
      </c>
      <c r="AWP994" s="12">
        <v>0</v>
      </c>
      <c r="AWQ994" s="12">
        <v>0</v>
      </c>
      <c r="AWR994" s="12">
        <v>0</v>
      </c>
      <c r="AWS994" s="12">
        <v>0</v>
      </c>
      <c r="AWT994" s="12">
        <v>2.2724443312678606E-7</v>
      </c>
      <c r="AWU994" s="12">
        <v>-1.3801439895256521E-8</v>
      </c>
      <c r="AWV994" s="12">
        <v>9.8698008822375481E-9</v>
      </c>
      <c r="AWW994" s="12">
        <v>0</v>
      </c>
      <c r="AWX994" s="12">
        <v>0</v>
      </c>
      <c r="AWY994" s="12">
        <v>0</v>
      </c>
      <c r="AWZ994" s="12">
        <v>0</v>
      </c>
      <c r="AXA994" s="12">
        <v>0</v>
      </c>
      <c r="AXB994" s="12">
        <v>0</v>
      </c>
      <c r="AXC994" s="12">
        <v>0</v>
      </c>
      <c r="AXD994" s="12">
        <v>0</v>
      </c>
      <c r="AXE994" s="12">
        <v>0</v>
      </c>
      <c r="AXF994" s="12">
        <v>0</v>
      </c>
      <c r="AXG994" s="12">
        <v>0</v>
      </c>
      <c r="AXH994" s="12">
        <v>0</v>
      </c>
      <c r="AXI994" s="12">
        <v>0</v>
      </c>
      <c r="AXJ994" s="12">
        <v>0</v>
      </c>
      <c r="AXK994" s="12">
        <v>0</v>
      </c>
      <c r="AXL994" s="12">
        <v>0</v>
      </c>
      <c r="AXM994" s="12">
        <v>0</v>
      </c>
      <c r="AXN994" s="12">
        <v>0</v>
      </c>
      <c r="AXO994" s="12">
        <v>0</v>
      </c>
      <c r="AXP994" s="12">
        <v>0</v>
      </c>
      <c r="AXQ994" s="12">
        <v>0</v>
      </c>
      <c r="AXR994" s="12">
        <v>0</v>
      </c>
      <c r="AXS994" s="12">
        <v>0</v>
      </c>
      <c r="AXT994" s="12">
        <v>0</v>
      </c>
      <c r="AXU994" s="12">
        <v>0</v>
      </c>
      <c r="AXV994" s="12">
        <v>0</v>
      </c>
      <c r="AXW994" s="12">
        <v>0</v>
      </c>
      <c r="AXX994" s="12">
        <v>0</v>
      </c>
      <c r="AXY994" s="12">
        <v>0</v>
      </c>
      <c r="AXZ994" s="12">
        <v>0</v>
      </c>
      <c r="AYA994" s="12">
        <v>0</v>
      </c>
      <c r="AYB994" s="12">
        <v>0</v>
      </c>
      <c r="AYC994" s="12">
        <v>0</v>
      </c>
      <c r="AYD994" s="12">
        <v>0</v>
      </c>
      <c r="AYE994" s="12">
        <v>0</v>
      </c>
      <c r="AYF994" s="12">
        <v>6.226625457693438E-9</v>
      </c>
      <c r="AYG994" s="12">
        <v>-9.8719148683797985E-9</v>
      </c>
      <c r="AYH994" s="12">
        <v>0</v>
      </c>
      <c r="AYI994" s="12">
        <v>0</v>
      </c>
      <c r="AYJ994" s="12">
        <v>0</v>
      </c>
      <c r="AYK994" s="12">
        <v>0</v>
      </c>
      <c r="AYL994" s="12">
        <v>0</v>
      </c>
      <c r="AYM994" s="12">
        <v>0</v>
      </c>
      <c r="AYN994" s="12">
        <v>0</v>
      </c>
      <c r="AYO994" s="12">
        <v>0</v>
      </c>
      <c r="AYP994" s="12">
        <v>0</v>
      </c>
      <c r="AYQ994" s="12">
        <v>0</v>
      </c>
      <c r="AYR994" s="12">
        <v>0</v>
      </c>
      <c r="AYS994" s="12">
        <v>0</v>
      </c>
      <c r="AYT994" s="12">
        <v>0</v>
      </c>
      <c r="AYU994" s="12">
        <v>0</v>
      </c>
      <c r="AYV994" s="12">
        <v>0</v>
      </c>
      <c r="AYW994" s="12">
        <v>0</v>
      </c>
      <c r="AYX994" s="12">
        <v>0</v>
      </c>
      <c r="AYY994" s="12">
        <v>0</v>
      </c>
      <c r="AYZ994" s="12">
        <v>0</v>
      </c>
      <c r="AZA994" s="12">
        <v>0</v>
      </c>
      <c r="AZB994" s="12">
        <v>0</v>
      </c>
      <c r="AZC994" s="12">
        <v>0</v>
      </c>
      <c r="AZD994" s="12">
        <v>0</v>
      </c>
      <c r="AZE994" s="12">
        <v>0</v>
      </c>
      <c r="AZF994" s="12">
        <v>0</v>
      </c>
      <c r="AZG994" s="12">
        <v>0</v>
      </c>
      <c r="AZH994" s="12">
        <v>0</v>
      </c>
      <c r="AZI994" s="12">
        <v>0</v>
      </c>
      <c r="AZJ994" s="12">
        <v>0</v>
      </c>
      <c r="AZK994" s="12">
        <v>0</v>
      </c>
      <c r="AZL994" s="12">
        <v>0</v>
      </c>
      <c r="AZM994" s="12">
        <v>0</v>
      </c>
      <c r="AZN994" s="12">
        <v>0</v>
      </c>
      <c r="AZO994" s="12">
        <v>2.4336344177222795E-6</v>
      </c>
      <c r="AZP994" s="12">
        <v>0</v>
      </c>
      <c r="AZQ994" s="12">
        <v>0</v>
      </c>
      <c r="AZR994" s="12">
        <v>0</v>
      </c>
      <c r="AZS994" s="12">
        <v>-2.6647587910900512E-11</v>
      </c>
      <c r="AZT994" s="13">
        <v>3789996887.7607288</v>
      </c>
      <c r="AZU994" s="13">
        <v>3621106.6093353359</v>
      </c>
      <c r="AZV994" s="13">
        <v>1472000</v>
      </c>
      <c r="AZW994" s="13">
        <v>68845.920393859429</v>
      </c>
      <c r="AZX994" s="13">
        <v>74701839729.479355</v>
      </c>
      <c r="AZY994" s="13">
        <v>2.1999999999999999E-10</v>
      </c>
      <c r="AZZ994" s="13">
        <v>212928807.36495301</v>
      </c>
      <c r="BAA994" s="13">
        <v>1E-13</v>
      </c>
      <c r="BAB994" s="13">
        <v>1386881.3973044597</v>
      </c>
      <c r="BAC994" s="13">
        <v>2.9999999999999999E-16</v>
      </c>
      <c r="BAD994" s="13">
        <v>1.1E-13</v>
      </c>
      <c r="BAE994" s="13">
        <v>7920000</v>
      </c>
      <c r="BAF994" s="13">
        <v>6380000</v>
      </c>
      <c r="BAG994" s="13">
        <v>3149312832014239</v>
      </c>
      <c r="BAH994" s="13">
        <v>1058313750000</v>
      </c>
      <c r="BAI994" s="13">
        <v>687887457792.82739</v>
      </c>
      <c r="BAJ994" s="13">
        <v>846607000000000.13</v>
      </c>
      <c r="BAK994" s="13">
        <v>7972589038.8147087</v>
      </c>
      <c r="BAL994" s="13">
        <v>99482978818.938187</v>
      </c>
      <c r="BAM994" s="13">
        <v>57148942500</v>
      </c>
      <c r="BAN994" s="13">
        <v>507990600000</v>
      </c>
      <c r="BAO994" s="13">
        <v>21166275000</v>
      </c>
      <c r="BAP994" s="13">
        <v>7.653349E+16</v>
      </c>
      <c r="BAQ994" s="13">
        <v>3826674500000000</v>
      </c>
      <c r="BAR994" s="13">
        <v>1.14800235E+17</v>
      </c>
      <c r="BAS994" s="13">
        <v>1148002350000</v>
      </c>
      <c r="BAT994" s="13">
        <v>1913337250000</v>
      </c>
      <c r="BAU994" s="13">
        <v>4.25E+16</v>
      </c>
      <c r="BAV994" s="13">
        <v>2550000000000000</v>
      </c>
      <c r="BAW994" s="13">
        <v>7.65E+16</v>
      </c>
      <c r="BAX994" s="13">
        <v>765000000000</v>
      </c>
      <c r="BAY994" s="13">
        <v>850000000000</v>
      </c>
      <c r="BAZ994" s="13">
        <v>1.275E+17</v>
      </c>
      <c r="BBA994" s="13">
        <v>8924999999999999</v>
      </c>
      <c r="BBB994" s="13">
        <v>2.6774999999999997E+17</v>
      </c>
      <c r="BBC994" s="13">
        <v>2677500000000</v>
      </c>
      <c r="BBD994" s="13">
        <v>1912500000000.0005</v>
      </c>
      <c r="BBE994" s="14">
        <v>2.8289895385432313</v>
      </c>
      <c r="BBF994" s="14">
        <v>4.0327425637301708</v>
      </c>
      <c r="BBG994" s="14">
        <v>5.9089493485000624</v>
      </c>
      <c r="BBH994" s="14">
        <v>2445.1039816985763</v>
      </c>
      <c r="BBI994" s="13">
        <v>98.423573916072499</v>
      </c>
      <c r="BBJ994" s="13">
        <v>137.28821553443979</v>
      </c>
      <c r="BBK994" s="13">
        <v>83.639395564364705</v>
      </c>
      <c r="BBL994" s="13">
        <v>54203.010507305778</v>
      </c>
      <c r="BBM994" s="13">
        <v>72752.128374576336</v>
      </c>
      <c r="BBN994" s="13">
        <v>2956.3255969811999</v>
      </c>
      <c r="BBO994" s="15">
        <v>236.87480548504556</v>
      </c>
      <c r="BBP994" s="15">
        <v>339.55381695217886</v>
      </c>
      <c r="BBQ994" s="15">
        <v>371.98263135496649</v>
      </c>
      <c r="BBR994" s="14">
        <v>4.6446890033714432</v>
      </c>
      <c r="BBS994" s="14">
        <v>4.0801464556434777</v>
      </c>
      <c r="BBT994" s="14">
        <v>2.2250788443948721</v>
      </c>
      <c r="BBU994" s="15">
        <v>11.397312924185353</v>
      </c>
      <c r="BBV994" s="15">
        <v>5.6720504613442628</v>
      </c>
      <c r="BBW994" s="15">
        <v>4.2947485017316804</v>
      </c>
      <c r="BBX994" s="15">
        <v>1001.6325600676885</v>
      </c>
      <c r="BBY994" s="15">
        <v>1110.4338028088846</v>
      </c>
      <c r="BBZ994" s="15">
        <v>763.73762562296679</v>
      </c>
      <c r="BCA994" s="14">
        <v>5.3785875307702682</v>
      </c>
      <c r="BCB994" s="14">
        <v>0.80004686712899409</v>
      </c>
      <c r="BCC994" s="14">
        <v>0.2663879746298064</v>
      </c>
      <c r="BCD994" s="14">
        <v>5.6770518188434031E-2</v>
      </c>
      <c r="BCE994" s="14">
        <v>11.853793946379604</v>
      </c>
      <c r="BCF994" s="14">
        <v>3.1735809522614698E-2</v>
      </c>
      <c r="BCG994" s="14">
        <v>1.3973148872763382E-2</v>
      </c>
      <c r="BCH994" s="14">
        <v>6.6788033465089124E-4</v>
      </c>
      <c r="BCI994" s="14">
        <v>27452.275841814149</v>
      </c>
      <c r="BCJ994" s="14">
        <v>1.507024723250841E-5</v>
      </c>
      <c r="BCK994" s="14">
        <v>7.9988333075213722</v>
      </c>
      <c r="BCL994" s="14">
        <v>2.8824336115538839E-6</v>
      </c>
      <c r="BCM994" s="14">
        <v>6.7570421001138751E-8</v>
      </c>
      <c r="BCN994" s="14">
        <v>3.0360253933200652E-2</v>
      </c>
      <c r="BCO994" s="14">
        <v>0.31742070751457313</v>
      </c>
      <c r="BCP994" s="14">
        <v>1.788150702274429E-2</v>
      </c>
      <c r="BCQ994" s="14">
        <v>2.6266693130766279</v>
      </c>
      <c r="BCR994" s="14">
        <v>0.39775334906011028</v>
      </c>
      <c r="BCS994" s="14">
        <v>9.7746133948226677E-2</v>
      </c>
      <c r="BCT994" s="14">
        <v>0.52226689915685731</v>
      </c>
      <c r="BCU994" s="14">
        <v>0.7781969116514913</v>
      </c>
      <c r="BCV994" s="14">
        <v>0.12085005050256326</v>
      </c>
      <c r="BCW994" s="14">
        <v>10.472338741342806</v>
      </c>
      <c r="BCX994" s="14">
        <v>5.9037543167338953E-2</v>
      </c>
      <c r="BCY994" s="14">
        <v>1.6682915828336101E-2</v>
      </c>
      <c r="BCZ994" s="14">
        <v>9.8240987399328631E-3</v>
      </c>
      <c r="BDA994" s="14">
        <v>2.8392917147061308E-2</v>
      </c>
      <c r="BDB994" s="14">
        <v>6.205086268978923E-4</v>
      </c>
      <c r="BDC994" s="14">
        <v>18374.911723357756</v>
      </c>
      <c r="BDD994" s="14">
        <v>1.335031770280035E-5</v>
      </c>
      <c r="BDE994" s="14">
        <v>6.7098354264863156</v>
      </c>
      <c r="BDF994" s="14">
        <v>3.2539157656860088E-6</v>
      </c>
      <c r="BDG994" s="14">
        <v>2.7030844944041525E-8</v>
      </c>
      <c r="BDH994" s="14">
        <v>1.4408749015093959E-2</v>
      </c>
      <c r="BDI994" s="14">
        <v>3.7663619517040239E-2</v>
      </c>
      <c r="BDJ994" s="14">
        <v>1.6009070060061411E-2</v>
      </c>
      <c r="BDK994" s="14">
        <v>0.3525628098190986</v>
      </c>
      <c r="BDL994" s="14">
        <v>0.22665532440926434</v>
      </c>
      <c r="BDM994" s="14">
        <v>0.34595584096427107</v>
      </c>
      <c r="BDN994" s="14">
        <v>0.34763098553073357</v>
      </c>
      <c r="BDO994" s="14">
        <v>0.14915622082300176</v>
      </c>
      <c r="BDP994" s="14">
        <v>0.34947085772896092</v>
      </c>
      <c r="BDQ994" s="14">
        <v>6.8484494481001317</v>
      </c>
      <c r="BDR994" s="14">
        <v>2.3501572469620067</v>
      </c>
      <c r="BDS994" s="14">
        <v>0.35335652833357695</v>
      </c>
      <c r="BDT994" s="14">
        <v>0.41397084823291308</v>
      </c>
      <c r="BDU994" s="14">
        <v>0.44032325605335038</v>
      </c>
      <c r="BDV994" s="14">
        <v>0.72753018654631296</v>
      </c>
      <c r="BDW994" s="14">
        <v>0.12870140045102416</v>
      </c>
      <c r="BDX994" s="14">
        <v>53.8703895150148</v>
      </c>
      <c r="BDY994" s="14">
        <v>9.7493522522831055E-2</v>
      </c>
      <c r="BDZ994" s="14">
        <v>5.0439632097684957</v>
      </c>
      <c r="BEA994" s="14">
        <v>1.9122331548099714E-2</v>
      </c>
      <c r="BEB994" s="14">
        <v>3.8391924379565963E-2</v>
      </c>
      <c r="BEC994" s="14">
        <v>5.2239419218742186E-2</v>
      </c>
      <c r="BED994" s="14">
        <v>1.4372103920504047E-2</v>
      </c>
      <c r="BEE994" s="14">
        <v>7.205913663124483E-2</v>
      </c>
      <c r="BEF994" s="14">
        <v>4.8470944345950864E-4</v>
      </c>
      <c r="BEG994" s="14">
        <v>25976.194040281462</v>
      </c>
      <c r="BEH994" s="14">
        <v>1.9283113122638845E-5</v>
      </c>
      <c r="BEI994" s="14">
        <v>9.5957901865072408</v>
      </c>
      <c r="BEJ994" s="14">
        <v>1.6496250580087162</v>
      </c>
      <c r="BEK994" s="14">
        <v>3.631018997277434E-6</v>
      </c>
      <c r="BEL994" s="14">
        <v>3.1011796549909216E-8</v>
      </c>
      <c r="BEM994" s="14">
        <v>3.1570212999689137E-2</v>
      </c>
      <c r="BEN994" s="14">
        <v>1.3798334545111065E-2</v>
      </c>
      <c r="BEO994" s="14">
        <v>1.9527084728969718E-2</v>
      </c>
      <c r="BEP994" s="14">
        <v>0.24648655505224437</v>
      </c>
      <c r="BEQ994" s="14">
        <v>0.1760336281098191</v>
      </c>
      <c r="BER994" s="14">
        <v>0.29231582580933202</v>
      </c>
      <c r="BES994" s="14">
        <v>0.18395037220254684</v>
      </c>
      <c r="BET994" s="14">
        <v>0.27266669311577751</v>
      </c>
      <c r="BEU994" s="26">
        <v>0.32007725889130434</v>
      </c>
    </row>
    <row r="995" spans="2:1503" outlineLevel="1" x14ac:dyDescent="0.35">
      <c r="B995" s="18">
        <v>986</v>
      </c>
      <c r="C995" s="11">
        <v>0</v>
      </c>
      <c r="D995" s="12">
        <v>0</v>
      </c>
      <c r="E995" s="12">
        <v>0</v>
      </c>
      <c r="F995" s="12">
        <v>0</v>
      </c>
      <c r="G995" s="12">
        <v>2.1083588247898554E-5</v>
      </c>
      <c r="H995" s="12">
        <v>0</v>
      </c>
      <c r="I995" s="12">
        <v>0</v>
      </c>
      <c r="J995" s="12">
        <v>0</v>
      </c>
      <c r="K995" s="12">
        <v>0</v>
      </c>
      <c r="L995" s="12">
        <v>0</v>
      </c>
      <c r="M995" s="12">
        <v>0</v>
      </c>
      <c r="N995" s="12">
        <v>0</v>
      </c>
      <c r="O995" s="12">
        <v>-1.2888644530884108E-11</v>
      </c>
      <c r="P995" s="12">
        <v>0</v>
      </c>
      <c r="Q995" s="12">
        <v>0</v>
      </c>
      <c r="R995" s="12">
        <v>0</v>
      </c>
      <c r="S995" s="12">
        <v>0</v>
      </c>
      <c r="T995" s="12">
        <v>0</v>
      </c>
      <c r="U995" s="12">
        <v>0</v>
      </c>
      <c r="V995" s="12">
        <v>0</v>
      </c>
      <c r="W995" s="12">
        <v>0</v>
      </c>
      <c r="X995" s="12">
        <v>0</v>
      </c>
      <c r="Y995" s="12">
        <v>0</v>
      </c>
      <c r="Z995" s="12">
        <v>0</v>
      </c>
      <c r="AA995" s="12">
        <v>0</v>
      </c>
      <c r="AB995" s="12">
        <v>0</v>
      </c>
      <c r="AC995" s="12">
        <v>0</v>
      </c>
      <c r="AD995" s="12">
        <v>0</v>
      </c>
      <c r="AE995" s="12">
        <v>0</v>
      </c>
      <c r="AF995" s="12">
        <v>0</v>
      </c>
      <c r="AG995" s="12">
        <v>0</v>
      </c>
      <c r="AH995" s="12">
        <v>0</v>
      </c>
      <c r="AI995" s="12">
        <v>0</v>
      </c>
      <c r="AJ995" s="12">
        <v>0</v>
      </c>
      <c r="AK995" s="12">
        <v>0</v>
      </c>
      <c r="AL995" s="12">
        <v>0</v>
      </c>
      <c r="AM995" s="12">
        <v>0</v>
      </c>
      <c r="AN995" s="12">
        <v>0</v>
      </c>
      <c r="AO995" s="12">
        <v>0</v>
      </c>
      <c r="AP995" s="12">
        <v>0</v>
      </c>
      <c r="AQ995" s="12">
        <v>0</v>
      </c>
      <c r="AR995" s="12">
        <v>5.073676847590381E-4</v>
      </c>
      <c r="AS995" s="12">
        <v>0</v>
      </c>
      <c r="AT995" s="12">
        <v>0</v>
      </c>
      <c r="AU995" s="12">
        <v>0</v>
      </c>
      <c r="AV995" s="12">
        <v>0</v>
      </c>
      <c r="AW995" s="12">
        <v>0</v>
      </c>
      <c r="AX995" s="12">
        <v>0</v>
      </c>
      <c r="AY995" s="12">
        <v>0</v>
      </c>
      <c r="AZ995" s="12">
        <v>0</v>
      </c>
      <c r="BA995" s="12">
        <v>-1.1491710582488206E-5</v>
      </c>
      <c r="BB995" s="12">
        <v>4.8461134759528343E-25</v>
      </c>
      <c r="BC995" s="12">
        <v>1.4245999358766928E-24</v>
      </c>
      <c r="BD995" s="12">
        <v>1.4124189436478942E-25</v>
      </c>
      <c r="BE995" s="12">
        <v>0</v>
      </c>
      <c r="BF995" s="12">
        <v>0</v>
      </c>
      <c r="BG995" s="12">
        <v>1.1803343754730437E-27</v>
      </c>
      <c r="BH995" s="12">
        <v>5.3711615500435394E-28</v>
      </c>
      <c r="BI995" s="12">
        <v>1.1803343754730437E-27</v>
      </c>
      <c r="BJ995" s="12">
        <v>4.7747585526165638E-7</v>
      </c>
      <c r="BK995" s="12">
        <v>0</v>
      </c>
      <c r="BL995" s="12">
        <v>0</v>
      </c>
      <c r="BM995" s="12">
        <v>0</v>
      </c>
      <c r="BN995" s="12">
        <v>0</v>
      </c>
      <c r="BO995" s="12">
        <v>0</v>
      </c>
      <c r="BP995" s="12">
        <v>0</v>
      </c>
      <c r="BQ995" s="12">
        <v>0</v>
      </c>
      <c r="BR995" s="12">
        <v>0</v>
      </c>
      <c r="BS995" s="12">
        <v>0</v>
      </c>
      <c r="BT995" s="12">
        <v>0</v>
      </c>
      <c r="BU995" s="12">
        <v>0</v>
      </c>
      <c r="BV995" s="12">
        <v>0</v>
      </c>
      <c r="BW995" s="12">
        <v>0</v>
      </c>
      <c r="BX995" s="12">
        <v>0</v>
      </c>
      <c r="BY995" s="12">
        <v>0</v>
      </c>
      <c r="BZ995" s="12">
        <v>0</v>
      </c>
      <c r="CA995" s="12">
        <v>0</v>
      </c>
      <c r="CB995" s="12">
        <v>0</v>
      </c>
      <c r="CC995" s="12">
        <v>0</v>
      </c>
      <c r="CD995" s="12">
        <v>0</v>
      </c>
      <c r="CE995" s="12">
        <v>0</v>
      </c>
      <c r="CF995" s="12">
        <v>0</v>
      </c>
      <c r="CG995" s="12">
        <v>0</v>
      </c>
      <c r="CH995" s="12">
        <v>0</v>
      </c>
      <c r="CI995" s="12">
        <v>0</v>
      </c>
      <c r="CJ995" s="12">
        <v>0</v>
      </c>
      <c r="CK995" s="12">
        <v>0</v>
      </c>
      <c r="CL995" s="12">
        <v>8.8699052257552996E-9</v>
      </c>
      <c r="CM995" s="12">
        <v>-5.2497573706630994E-9</v>
      </c>
      <c r="CN995" s="12">
        <v>0</v>
      </c>
      <c r="CO995" s="12">
        <v>0</v>
      </c>
      <c r="CP995" s="12">
        <v>0</v>
      </c>
      <c r="CQ995" s="12">
        <v>0</v>
      </c>
      <c r="CR995" s="12">
        <v>0</v>
      </c>
      <c r="CS995" s="12">
        <v>0</v>
      </c>
      <c r="CT995" s="12">
        <v>0</v>
      </c>
      <c r="CU995" s="12">
        <v>0</v>
      </c>
      <c r="CV995" s="12">
        <v>0</v>
      </c>
      <c r="CW995" s="12">
        <v>0</v>
      </c>
      <c r="CX995" s="12">
        <v>0</v>
      </c>
      <c r="CY995" s="12">
        <v>0</v>
      </c>
      <c r="CZ995" s="12">
        <v>0</v>
      </c>
      <c r="DA995" s="12">
        <v>0</v>
      </c>
      <c r="DB995" s="12">
        <v>0</v>
      </c>
      <c r="DC995" s="12">
        <v>0</v>
      </c>
      <c r="DD995" s="12">
        <v>0</v>
      </c>
      <c r="DE995" s="12">
        <v>0</v>
      </c>
      <c r="DF995" s="12">
        <v>0</v>
      </c>
      <c r="DG995" s="12">
        <v>0</v>
      </c>
      <c r="DH995" s="12">
        <v>0</v>
      </c>
      <c r="DI995" s="12">
        <v>0</v>
      </c>
      <c r="DJ995" s="12">
        <v>0</v>
      </c>
      <c r="DK995" s="12">
        <v>0</v>
      </c>
      <c r="DL995" s="12">
        <v>0</v>
      </c>
      <c r="DM995" s="12">
        <v>0</v>
      </c>
      <c r="DN995" s="12">
        <v>0</v>
      </c>
      <c r="DO995" s="12">
        <v>0</v>
      </c>
      <c r="DP995" s="12">
        <v>0</v>
      </c>
      <c r="DQ995" s="12">
        <v>0</v>
      </c>
      <c r="DR995" s="12">
        <v>0</v>
      </c>
      <c r="DS995" s="12">
        <v>0</v>
      </c>
      <c r="DT995" s="12">
        <v>0</v>
      </c>
      <c r="DU995" s="12">
        <v>0</v>
      </c>
      <c r="DV995" s="12">
        <v>0</v>
      </c>
      <c r="DW995" s="12">
        <v>9.7568957483308299E-8</v>
      </c>
      <c r="DX995" s="12">
        <v>5.2497573706579907E-9</v>
      </c>
      <c r="DY995" s="12">
        <v>-1.7334852843252888E-6</v>
      </c>
      <c r="DZ995" s="12">
        <v>0</v>
      </c>
      <c r="EA995" s="12">
        <v>1.8348872693354138E-8</v>
      </c>
      <c r="EB995" s="12">
        <v>0</v>
      </c>
      <c r="EC995" s="12">
        <v>4.024476026731611E-11</v>
      </c>
      <c r="ED995" s="12">
        <v>7.2651674456624345E-12</v>
      </c>
      <c r="EE995" s="12">
        <v>3.1129629316929495E-11</v>
      </c>
      <c r="EF995" s="12">
        <v>0</v>
      </c>
      <c r="EG995" s="12">
        <v>0</v>
      </c>
      <c r="EH995" s="12">
        <v>0</v>
      </c>
      <c r="EI995" s="12">
        <v>0</v>
      </c>
      <c r="EJ995" s="12">
        <v>0</v>
      </c>
      <c r="EK995" s="12">
        <v>0</v>
      </c>
      <c r="EL995" s="12">
        <v>0</v>
      </c>
      <c r="EM995" s="12">
        <v>0</v>
      </c>
      <c r="EN995" s="12">
        <v>0</v>
      </c>
      <c r="EO995" s="12">
        <v>0</v>
      </c>
      <c r="EP995" s="12">
        <v>0</v>
      </c>
      <c r="EQ995" s="12">
        <v>0</v>
      </c>
      <c r="ER995" s="12">
        <v>0</v>
      </c>
      <c r="ES995" s="12">
        <v>0</v>
      </c>
      <c r="ET995" s="12">
        <v>0</v>
      </c>
      <c r="EU995" s="12">
        <v>0</v>
      </c>
      <c r="EV995" s="12">
        <v>0</v>
      </c>
      <c r="EW995" s="12">
        <v>0</v>
      </c>
      <c r="EX995" s="12">
        <v>0</v>
      </c>
      <c r="EY995" s="12">
        <v>0</v>
      </c>
      <c r="EZ995" s="12">
        <v>0</v>
      </c>
      <c r="FA995" s="12">
        <v>0</v>
      </c>
      <c r="FB995" s="12">
        <v>9.9999999999999995E-21</v>
      </c>
      <c r="FC995" s="12">
        <v>0</v>
      </c>
      <c r="FD995" s="12">
        <v>0</v>
      </c>
      <c r="FE995" s="12">
        <v>0</v>
      </c>
      <c r="FF995" s="12">
        <v>0</v>
      </c>
      <c r="FG995" s="12">
        <v>0</v>
      </c>
      <c r="FH995" s="12">
        <v>3.5477777046084011E-6</v>
      </c>
      <c r="FI995" s="12">
        <v>0</v>
      </c>
      <c r="FJ995" s="12">
        <v>7.1104498351106333E-8</v>
      </c>
      <c r="FK995" s="12">
        <v>-6.2239552245856405E-8</v>
      </c>
      <c r="FL995" s="12">
        <v>0</v>
      </c>
      <c r="FM995" s="12">
        <v>1.7860869896241579E-9</v>
      </c>
      <c r="FN995" s="12">
        <v>0</v>
      </c>
      <c r="FO995" s="12">
        <v>0</v>
      </c>
      <c r="FP995" s="12">
        <v>0</v>
      </c>
      <c r="FQ995" s="12">
        <v>0</v>
      </c>
      <c r="FR995" s="12">
        <v>7.0154114641094678E-9</v>
      </c>
      <c r="FS995" s="12">
        <v>0</v>
      </c>
      <c r="FT995" s="12">
        <v>0</v>
      </c>
      <c r="FU995" s="12">
        <v>0</v>
      </c>
      <c r="FV995" s="12">
        <v>0</v>
      </c>
      <c r="FW995" s="12">
        <v>0</v>
      </c>
      <c r="FX995" s="12">
        <v>0</v>
      </c>
      <c r="FY995" s="12">
        <v>0</v>
      </c>
      <c r="FZ995" s="12">
        <v>0</v>
      </c>
      <c r="GA995" s="12">
        <v>0</v>
      </c>
      <c r="GB995" s="12">
        <v>0</v>
      </c>
      <c r="GC995" s="12">
        <v>0</v>
      </c>
      <c r="GD995" s="12">
        <v>0</v>
      </c>
      <c r="GE995" s="12">
        <v>0</v>
      </c>
      <c r="GF995" s="12">
        <v>0</v>
      </c>
      <c r="GG995" s="12">
        <v>0</v>
      </c>
      <c r="GH995" s="12">
        <v>0</v>
      </c>
      <c r="GI995" s="12">
        <v>0</v>
      </c>
      <c r="GJ995" s="12">
        <v>0</v>
      </c>
      <c r="GK995" s="12">
        <v>0</v>
      </c>
      <c r="GL995" s="12">
        <v>0</v>
      </c>
      <c r="GM995" s="12">
        <v>0</v>
      </c>
      <c r="GN995" s="12">
        <v>0</v>
      </c>
      <c r="GO995" s="12">
        <v>0</v>
      </c>
      <c r="GP995" s="12">
        <v>0</v>
      </c>
      <c r="GQ995" s="12">
        <v>0</v>
      </c>
      <c r="GR995" s="12">
        <v>0</v>
      </c>
      <c r="GS995" s="12">
        <v>0</v>
      </c>
      <c r="GT995" s="12">
        <v>0</v>
      </c>
      <c r="GU995" s="12">
        <v>1.6623807859741815E-6</v>
      </c>
      <c r="GV995" s="12">
        <v>0</v>
      </c>
      <c r="GW995" s="12">
        <v>-2.1573381920651267E-8</v>
      </c>
      <c r="GX995" s="12">
        <v>0</v>
      </c>
      <c r="GY995" s="12">
        <v>0</v>
      </c>
      <c r="GZ995" s="12">
        <v>0</v>
      </c>
      <c r="HA995" s="12">
        <v>0</v>
      </c>
      <c r="HB995" s="12">
        <v>0</v>
      </c>
      <c r="HC995" s="12">
        <v>0</v>
      </c>
      <c r="HD995" s="12">
        <v>0</v>
      </c>
      <c r="HE995" s="12">
        <v>0</v>
      </c>
      <c r="HF995" s="12">
        <v>0</v>
      </c>
      <c r="HG995" s="12">
        <v>0</v>
      </c>
      <c r="HH995" s="12">
        <v>0</v>
      </c>
      <c r="HI995" s="12">
        <v>0</v>
      </c>
      <c r="HJ995" s="12">
        <v>0</v>
      </c>
      <c r="HK995" s="12">
        <v>0</v>
      </c>
      <c r="HL995" s="12">
        <v>0</v>
      </c>
      <c r="HM995" s="12">
        <v>0</v>
      </c>
      <c r="HN995" s="12">
        <v>0</v>
      </c>
      <c r="HO995" s="12">
        <v>0</v>
      </c>
      <c r="HP995" s="12">
        <v>0</v>
      </c>
      <c r="HQ995" s="12">
        <v>0</v>
      </c>
      <c r="HR995" s="12">
        <v>0</v>
      </c>
      <c r="HS995" s="12">
        <v>0</v>
      </c>
      <c r="HT995" s="12">
        <v>0</v>
      </c>
      <c r="HU995" s="12">
        <v>0</v>
      </c>
      <c r="HV995" s="12">
        <v>0</v>
      </c>
      <c r="HW995" s="12">
        <v>0</v>
      </c>
      <c r="HX995" s="12">
        <v>0</v>
      </c>
      <c r="HY995" s="12">
        <v>0</v>
      </c>
      <c r="HZ995" s="12">
        <v>0</v>
      </c>
      <c r="IA995" s="12">
        <v>0</v>
      </c>
      <c r="IB995" s="12">
        <v>0</v>
      </c>
      <c r="IC995" s="12">
        <v>0</v>
      </c>
      <c r="ID995" s="12">
        <v>0</v>
      </c>
      <c r="IE995" s="12">
        <v>0</v>
      </c>
      <c r="IF995" s="12">
        <v>0</v>
      </c>
      <c r="IG995" s="12">
        <v>3.0529764479545539E-8</v>
      </c>
      <c r="IH995" s="12">
        <v>0</v>
      </c>
      <c r="II995" s="12">
        <v>-1.7860869896295079E-9</v>
      </c>
      <c r="IJ995" s="12">
        <v>0</v>
      </c>
      <c r="IK995" s="12">
        <v>0</v>
      </c>
      <c r="IL995" s="12">
        <v>0</v>
      </c>
      <c r="IM995" s="12">
        <v>0</v>
      </c>
      <c r="IN995" s="12">
        <v>0</v>
      </c>
      <c r="IO995" s="12">
        <v>0</v>
      </c>
      <c r="IP995" s="12">
        <v>0</v>
      </c>
      <c r="IQ995" s="12">
        <v>0</v>
      </c>
      <c r="IR995" s="12">
        <v>0</v>
      </c>
      <c r="IS995" s="12">
        <v>0</v>
      </c>
      <c r="IT995" s="12">
        <v>0</v>
      </c>
      <c r="IU995" s="12">
        <v>0</v>
      </c>
      <c r="IV995" s="12">
        <v>0</v>
      </c>
      <c r="IW995" s="12">
        <v>0</v>
      </c>
      <c r="IX995" s="12">
        <v>0</v>
      </c>
      <c r="IY995" s="12">
        <v>0</v>
      </c>
      <c r="IZ995" s="12">
        <v>0</v>
      </c>
      <c r="JA995" s="12">
        <v>0</v>
      </c>
      <c r="JB995" s="12">
        <v>0</v>
      </c>
      <c r="JC995" s="12">
        <v>0</v>
      </c>
      <c r="JD995" s="12">
        <v>0</v>
      </c>
      <c r="JE995" s="12">
        <v>0</v>
      </c>
      <c r="JF995" s="12">
        <v>0</v>
      </c>
      <c r="JG995" s="12">
        <v>0</v>
      </c>
      <c r="JH995" s="12">
        <v>0</v>
      </c>
      <c r="JI995" s="12">
        <v>0</v>
      </c>
      <c r="JJ995" s="12">
        <v>0</v>
      </c>
      <c r="JK995" s="12">
        <v>0</v>
      </c>
      <c r="JL995" s="12">
        <v>0</v>
      </c>
      <c r="JM995" s="12">
        <v>0</v>
      </c>
      <c r="JN995" s="12">
        <v>0</v>
      </c>
      <c r="JO995" s="12">
        <v>9.5794976416058375E-7</v>
      </c>
      <c r="JP995" s="12">
        <v>0</v>
      </c>
      <c r="JQ995" s="12">
        <v>0</v>
      </c>
      <c r="JR995" s="12">
        <v>0</v>
      </c>
      <c r="JS995" s="12">
        <v>0</v>
      </c>
      <c r="JT995" s="12">
        <v>0</v>
      </c>
      <c r="JU995" s="12">
        <v>-4.0270612374069372E-11</v>
      </c>
      <c r="JV995" s="12">
        <v>0</v>
      </c>
      <c r="JW995" s="12">
        <v>0</v>
      </c>
      <c r="JX995" s="12">
        <v>0</v>
      </c>
      <c r="JY995" s="12">
        <v>0</v>
      </c>
      <c r="JZ995" s="12">
        <v>0</v>
      </c>
      <c r="KA995" s="12">
        <v>0</v>
      </c>
      <c r="KB995" s="12">
        <v>0</v>
      </c>
      <c r="KC995" s="12">
        <v>0</v>
      </c>
      <c r="KD995" s="12">
        <v>0</v>
      </c>
      <c r="KE995" s="12">
        <v>0</v>
      </c>
      <c r="KF995" s="12">
        <v>0</v>
      </c>
      <c r="KG995" s="12">
        <v>0</v>
      </c>
      <c r="KH995" s="12">
        <v>0</v>
      </c>
      <c r="KI995" s="12">
        <v>0</v>
      </c>
      <c r="KJ995" s="12">
        <v>0</v>
      </c>
      <c r="KK995" s="12">
        <v>0</v>
      </c>
      <c r="KL995" s="12">
        <v>0</v>
      </c>
      <c r="KM995" s="12">
        <v>0</v>
      </c>
      <c r="KN995" s="12">
        <v>0</v>
      </c>
      <c r="KO995" s="12">
        <v>0</v>
      </c>
      <c r="KP995" s="12">
        <v>0</v>
      </c>
      <c r="KQ995" s="12">
        <v>0</v>
      </c>
      <c r="KR995" s="12">
        <v>0</v>
      </c>
      <c r="KS995" s="12">
        <v>0</v>
      </c>
      <c r="KT995" s="12">
        <v>0</v>
      </c>
      <c r="KU995" s="12">
        <v>0</v>
      </c>
      <c r="KV995" s="12">
        <v>0</v>
      </c>
      <c r="KW995" s="12">
        <v>0</v>
      </c>
      <c r="KX995" s="12">
        <v>0</v>
      </c>
      <c r="KY995" s="12">
        <v>0</v>
      </c>
      <c r="KZ995" s="12">
        <v>2.128777253690186E-6</v>
      </c>
      <c r="LA995" s="12">
        <v>0</v>
      </c>
      <c r="LB995" s="12">
        <v>0</v>
      </c>
      <c r="LC995" s="12">
        <v>0</v>
      </c>
      <c r="LD995" s="12">
        <v>0</v>
      </c>
      <c r="LE995" s="12">
        <v>0</v>
      </c>
      <c r="LF995" s="12">
        <v>0</v>
      </c>
      <c r="LG995" s="12">
        <v>-7.270432416528149E-12</v>
      </c>
      <c r="LH995" s="12">
        <v>0</v>
      </c>
      <c r="LI995" s="12">
        <v>0</v>
      </c>
      <c r="LJ995" s="12">
        <v>0</v>
      </c>
      <c r="LK995" s="12">
        <v>0</v>
      </c>
      <c r="LL995" s="12">
        <v>0</v>
      </c>
      <c r="LM995" s="12">
        <v>0</v>
      </c>
      <c r="LN995" s="12">
        <v>0</v>
      </c>
      <c r="LO995" s="12">
        <v>0</v>
      </c>
      <c r="LP995" s="12">
        <v>0</v>
      </c>
      <c r="LQ995" s="12">
        <v>0</v>
      </c>
      <c r="LR995" s="12">
        <v>0</v>
      </c>
      <c r="LS995" s="12">
        <v>0</v>
      </c>
      <c r="LT995" s="12">
        <v>0</v>
      </c>
      <c r="LU995" s="12">
        <v>0</v>
      </c>
      <c r="LV995" s="12">
        <v>0</v>
      </c>
      <c r="LW995" s="12">
        <v>0</v>
      </c>
      <c r="LX995" s="12">
        <v>0</v>
      </c>
      <c r="LY995" s="12">
        <v>0</v>
      </c>
      <c r="LZ995" s="12">
        <v>0</v>
      </c>
      <c r="MA995" s="12">
        <v>0</v>
      </c>
      <c r="MB995" s="12">
        <v>0</v>
      </c>
      <c r="MC995" s="12">
        <v>0</v>
      </c>
      <c r="MD995" s="12">
        <v>0</v>
      </c>
      <c r="ME995" s="12">
        <v>0</v>
      </c>
      <c r="MF995" s="12">
        <v>0</v>
      </c>
      <c r="MG995" s="12">
        <v>0</v>
      </c>
      <c r="MH995" s="12">
        <v>0</v>
      </c>
      <c r="MI995" s="12">
        <v>0</v>
      </c>
      <c r="MJ995" s="12">
        <v>0</v>
      </c>
      <c r="MK995" s="12">
        <v>3.5479620894836433E-7</v>
      </c>
      <c r="ML995" s="12">
        <v>0</v>
      </c>
      <c r="MM995" s="12">
        <v>0</v>
      </c>
      <c r="MN995" s="12">
        <v>0</v>
      </c>
      <c r="MO995" s="12">
        <v>0</v>
      </c>
      <c r="MP995" s="12">
        <v>0</v>
      </c>
      <c r="MQ995" s="12">
        <v>0</v>
      </c>
      <c r="MR995" s="12">
        <v>0</v>
      </c>
      <c r="MS995" s="12">
        <v>-3.1146803404199809E-11</v>
      </c>
      <c r="MT995" s="12">
        <v>0</v>
      </c>
      <c r="MU995" s="12">
        <v>0</v>
      </c>
      <c r="MV995" s="12">
        <v>0</v>
      </c>
      <c r="MW995" s="12">
        <v>0</v>
      </c>
      <c r="MX995" s="12">
        <v>0</v>
      </c>
      <c r="MY995" s="12">
        <v>0</v>
      </c>
      <c r="MZ995" s="12">
        <v>0</v>
      </c>
      <c r="NA995" s="12">
        <v>0</v>
      </c>
      <c r="NB995" s="12">
        <v>0</v>
      </c>
      <c r="NC995" s="12">
        <v>0</v>
      </c>
      <c r="ND995" s="12">
        <v>0</v>
      </c>
      <c r="NE995" s="12">
        <v>0</v>
      </c>
      <c r="NF995" s="12">
        <v>0</v>
      </c>
      <c r="NG995" s="12">
        <v>0</v>
      </c>
      <c r="NH995" s="12">
        <v>0</v>
      </c>
      <c r="NI995" s="12">
        <v>0</v>
      </c>
      <c r="NJ995" s="12">
        <v>0</v>
      </c>
      <c r="NK995" s="12">
        <v>0</v>
      </c>
      <c r="NL995" s="12">
        <v>0</v>
      </c>
      <c r="NM995" s="12">
        <v>0</v>
      </c>
      <c r="NN995" s="12">
        <v>0</v>
      </c>
      <c r="NO995" s="12">
        <v>0</v>
      </c>
      <c r="NP995" s="12">
        <v>0</v>
      </c>
      <c r="NQ995" s="12">
        <v>0</v>
      </c>
      <c r="NR995" s="12">
        <v>0</v>
      </c>
      <c r="NS995" s="12">
        <v>0</v>
      </c>
      <c r="NT995" s="12">
        <v>0</v>
      </c>
      <c r="NU995" s="12">
        <v>0</v>
      </c>
      <c r="NV995" s="12">
        <v>4.3867529733880576E-6</v>
      </c>
      <c r="NW995" s="12">
        <v>0</v>
      </c>
      <c r="NX995" s="12">
        <v>0</v>
      </c>
      <c r="NY995" s="12">
        <v>0</v>
      </c>
      <c r="NZ995" s="12">
        <v>0</v>
      </c>
      <c r="OA995" s="12">
        <v>0</v>
      </c>
      <c r="OB995" s="12">
        <v>0</v>
      </c>
      <c r="OC995" s="12">
        <v>0</v>
      </c>
      <c r="OD995" s="12">
        <v>0</v>
      </c>
      <c r="OE995" s="12">
        <v>-9.1518330484448784E-6</v>
      </c>
      <c r="OF995" s="12">
        <v>7.611251440085455E-26</v>
      </c>
      <c r="OG995" s="12">
        <v>0</v>
      </c>
      <c r="OH995" s="12">
        <v>0</v>
      </c>
      <c r="OI995" s="12">
        <v>2.0340456420974705E-27</v>
      </c>
      <c r="OJ995" s="12">
        <v>5.1925638918420895E-7</v>
      </c>
      <c r="OK995" s="12">
        <v>0</v>
      </c>
      <c r="OL995" s="12">
        <v>0</v>
      </c>
      <c r="OM995" s="12">
        <v>0</v>
      </c>
      <c r="ON995" s="12">
        <v>0</v>
      </c>
      <c r="OO995" s="12">
        <v>2.9979281607393609E-7</v>
      </c>
      <c r="OP995" s="12">
        <v>0</v>
      </c>
      <c r="OQ995" s="12">
        <v>0</v>
      </c>
      <c r="OR995" s="12">
        <v>0</v>
      </c>
      <c r="OS995" s="12">
        <v>0</v>
      </c>
      <c r="OT995" s="12">
        <v>0</v>
      </c>
      <c r="OU995" s="12">
        <v>0</v>
      </c>
      <c r="OV995" s="12">
        <v>0</v>
      </c>
      <c r="OW995" s="12">
        <v>0</v>
      </c>
      <c r="OX995" s="12">
        <v>0</v>
      </c>
      <c r="OY995" s="12">
        <v>0</v>
      </c>
      <c r="OZ995" s="12">
        <v>0</v>
      </c>
      <c r="PA995" s="12">
        <v>0</v>
      </c>
      <c r="PB995" s="12">
        <v>0</v>
      </c>
      <c r="PC995" s="12">
        <v>0</v>
      </c>
      <c r="PD995" s="12">
        <v>0</v>
      </c>
      <c r="PE995" s="12">
        <v>0</v>
      </c>
      <c r="PF995" s="12">
        <v>0</v>
      </c>
      <c r="PG995" s="12">
        <v>0</v>
      </c>
      <c r="PH995" s="12">
        <v>0</v>
      </c>
      <c r="PI995" s="12">
        <v>0</v>
      </c>
      <c r="PJ995" s="12">
        <v>3.1709749809197614E-8</v>
      </c>
      <c r="PK995" s="12">
        <v>0</v>
      </c>
      <c r="PL995" s="12">
        <v>0</v>
      </c>
      <c r="PM995" s="12">
        <v>0</v>
      </c>
      <c r="PN995" s="12">
        <v>0</v>
      </c>
      <c r="PO995" s="12">
        <v>0</v>
      </c>
      <c r="PP995" s="12">
        <v>3.9431026386357923E-6</v>
      </c>
      <c r="PQ995" s="12">
        <v>-2.9585017396360637E-7</v>
      </c>
      <c r="PR995" s="12">
        <v>8.3212078822867434E-9</v>
      </c>
      <c r="PS995" s="12">
        <v>0</v>
      </c>
      <c r="PT995" s="12">
        <v>2.8820672508061286E-11</v>
      </c>
      <c r="PU995" s="12">
        <v>0</v>
      </c>
      <c r="PV995" s="12">
        <v>0</v>
      </c>
      <c r="PW995" s="12">
        <v>0</v>
      </c>
      <c r="PX995" s="12">
        <v>0</v>
      </c>
      <c r="PY995" s="12">
        <v>0</v>
      </c>
      <c r="PZ995" s="12">
        <v>0</v>
      </c>
      <c r="QA995" s="12">
        <v>1.6806722689075633E-8</v>
      </c>
      <c r="QB995" s="12">
        <v>0</v>
      </c>
      <c r="QC995" s="12">
        <v>0</v>
      </c>
      <c r="QD995" s="12">
        <v>0</v>
      </c>
      <c r="QE995" s="12">
        <v>-2.3749770139447524</v>
      </c>
      <c r="QF995" s="12">
        <v>1.1335578596725191E-24</v>
      </c>
      <c r="QG995" s="12">
        <v>6.2212328371968498E-18</v>
      </c>
      <c r="QH995" s="12">
        <v>0</v>
      </c>
      <c r="QI995" s="12">
        <v>2.0857232585076325E-4</v>
      </c>
      <c r="QJ995" s="12">
        <v>0</v>
      </c>
      <c r="QK995" s="12">
        <v>0</v>
      </c>
      <c r="QL995" s="12">
        <v>0</v>
      </c>
      <c r="QM995" s="12">
        <v>0</v>
      </c>
      <c r="QN995" s="12">
        <v>0</v>
      </c>
      <c r="QO995" s="12">
        <v>0</v>
      </c>
      <c r="QP995" s="12">
        <v>0</v>
      </c>
      <c r="QQ995" s="12">
        <v>0</v>
      </c>
      <c r="QR995" s="12">
        <v>0</v>
      </c>
      <c r="QS995" s="12">
        <v>0</v>
      </c>
      <c r="QT995" s="12">
        <v>0</v>
      </c>
      <c r="QU995" s="12">
        <v>0</v>
      </c>
      <c r="QV995" s="12">
        <v>0</v>
      </c>
      <c r="QW995" s="12">
        <v>0</v>
      </c>
      <c r="QX995" s="12">
        <v>0</v>
      </c>
      <c r="QY995" s="12">
        <v>0</v>
      </c>
      <c r="QZ995" s="12">
        <v>0</v>
      </c>
      <c r="RA995" s="12">
        <v>0</v>
      </c>
      <c r="RB995" s="12">
        <v>0</v>
      </c>
      <c r="RC995" s="12">
        <v>0</v>
      </c>
      <c r="RD995" s="12">
        <v>0</v>
      </c>
      <c r="RE995" s="12">
        <v>0</v>
      </c>
      <c r="RF995" s="12">
        <v>0</v>
      </c>
      <c r="RG995" s="12">
        <v>0</v>
      </c>
      <c r="RH995" s="12">
        <v>0</v>
      </c>
      <c r="RI995" s="12">
        <v>0</v>
      </c>
      <c r="RJ995" s="12">
        <v>0</v>
      </c>
      <c r="RK995" s="12">
        <v>0</v>
      </c>
      <c r="RL995" s="12">
        <v>0</v>
      </c>
      <c r="RM995" s="12">
        <v>0</v>
      </c>
      <c r="RN995" s="12">
        <v>0</v>
      </c>
      <c r="RO995" s="12">
        <v>0</v>
      </c>
      <c r="RP995" s="12">
        <v>0.1897888129948912</v>
      </c>
      <c r="RQ995" s="12">
        <v>-1.6122603997960187E-6</v>
      </c>
      <c r="RR995" s="12">
        <v>1.1116977264178106E-11</v>
      </c>
      <c r="RS995" s="12">
        <v>4.8743303691564072E-2</v>
      </c>
      <c r="RT995" s="12">
        <v>0</v>
      </c>
      <c r="RU995" s="12">
        <v>0</v>
      </c>
      <c r="RV995" s="12">
        <v>0</v>
      </c>
      <c r="RW995" s="12">
        <v>0</v>
      </c>
      <c r="RX995" s="12">
        <v>0</v>
      </c>
      <c r="RY995" s="12">
        <v>0</v>
      </c>
      <c r="RZ995" s="12">
        <v>0</v>
      </c>
      <c r="SA995" s="12">
        <v>0</v>
      </c>
      <c r="SB995" s="12">
        <v>0</v>
      </c>
      <c r="SC995" s="12">
        <v>0</v>
      </c>
      <c r="SD995" s="12">
        <v>0</v>
      </c>
      <c r="SE995" s="12">
        <v>0</v>
      </c>
      <c r="SF995" s="12">
        <v>0</v>
      </c>
      <c r="SG995" s="12">
        <v>0</v>
      </c>
      <c r="SH995" s="12">
        <v>0</v>
      </c>
      <c r="SI995" s="12">
        <v>0</v>
      </c>
      <c r="SJ995" s="12">
        <v>0</v>
      </c>
      <c r="SK995" s="12">
        <v>0</v>
      </c>
      <c r="SL995" s="12">
        <v>0</v>
      </c>
      <c r="SM995" s="12">
        <v>0</v>
      </c>
      <c r="SN995" s="12">
        <v>0</v>
      </c>
      <c r="SO995" s="12">
        <v>0</v>
      </c>
      <c r="SP995" s="12">
        <v>0</v>
      </c>
      <c r="SQ995" s="12">
        <v>0</v>
      </c>
      <c r="SR995" s="12">
        <v>0</v>
      </c>
      <c r="SS995" s="12">
        <v>0</v>
      </c>
      <c r="ST995" s="12">
        <v>0</v>
      </c>
      <c r="SU995" s="12">
        <v>0</v>
      </c>
      <c r="SV995" s="12">
        <v>0</v>
      </c>
      <c r="SW995" s="12">
        <v>0</v>
      </c>
      <c r="SX995" s="12">
        <v>0</v>
      </c>
      <c r="SY995" s="12">
        <v>0</v>
      </c>
      <c r="SZ995" s="12">
        <v>0</v>
      </c>
      <c r="TA995" s="12">
        <v>2.1825713494412482</v>
      </c>
      <c r="TB995" s="12">
        <v>0</v>
      </c>
      <c r="TC995" s="12">
        <v>-1.1133195367860929E-11</v>
      </c>
      <c r="TD995" s="12">
        <v>0</v>
      </c>
      <c r="TE995" s="12">
        <v>0</v>
      </c>
      <c r="TF995" s="12">
        <v>0</v>
      </c>
      <c r="TG995" s="12">
        <v>0</v>
      </c>
      <c r="TH995" s="12">
        <v>0</v>
      </c>
      <c r="TI995" s="12">
        <v>0</v>
      </c>
      <c r="TJ995" s="12">
        <v>0</v>
      </c>
      <c r="TK995" s="12">
        <v>0</v>
      </c>
      <c r="TL995" s="12">
        <v>0</v>
      </c>
      <c r="TM995" s="12">
        <v>0</v>
      </c>
      <c r="TN995" s="12">
        <v>0</v>
      </c>
      <c r="TO995" s="12">
        <v>0</v>
      </c>
      <c r="TP995" s="12">
        <v>0</v>
      </c>
      <c r="TQ995" s="12">
        <v>0</v>
      </c>
      <c r="TR995" s="12">
        <v>0</v>
      </c>
      <c r="TS995" s="12">
        <v>0</v>
      </c>
      <c r="TT995" s="12">
        <v>0</v>
      </c>
      <c r="TU995" s="12">
        <v>0</v>
      </c>
      <c r="TV995" s="12">
        <v>0</v>
      </c>
      <c r="TW995" s="12">
        <v>0</v>
      </c>
      <c r="TX995" s="12">
        <v>0</v>
      </c>
      <c r="TY995" s="12">
        <v>0</v>
      </c>
      <c r="TZ995" s="12">
        <v>0</v>
      </c>
      <c r="UA995" s="12">
        <v>0</v>
      </c>
      <c r="UB995" s="12">
        <v>0</v>
      </c>
      <c r="UC995" s="12">
        <v>0</v>
      </c>
      <c r="UD995" s="12">
        <v>0</v>
      </c>
      <c r="UE995" s="12">
        <v>0</v>
      </c>
      <c r="UF995" s="12">
        <v>0</v>
      </c>
      <c r="UG995" s="12">
        <v>0</v>
      </c>
      <c r="UH995" s="12">
        <v>0</v>
      </c>
      <c r="UI995" s="12">
        <v>0</v>
      </c>
      <c r="UJ995" s="12">
        <v>0</v>
      </c>
      <c r="UK995" s="12">
        <v>0</v>
      </c>
      <c r="UL995" s="12">
        <v>0</v>
      </c>
      <c r="UM995" s="12">
        <v>1.5655957172264116E-6</v>
      </c>
      <c r="UN995" s="12">
        <v>0</v>
      </c>
      <c r="UO995" s="12">
        <v>-4.8743306131246097E-2</v>
      </c>
      <c r="UP995" s="12">
        <v>0</v>
      </c>
      <c r="UQ995" s="12">
        <v>0</v>
      </c>
      <c r="UR995" s="12">
        <v>0</v>
      </c>
      <c r="US995" s="12">
        <v>0</v>
      </c>
      <c r="UT995" s="12">
        <v>0</v>
      </c>
      <c r="UU995" s="12">
        <v>0</v>
      </c>
      <c r="UV995" s="12">
        <v>0</v>
      </c>
      <c r="UW995" s="12">
        <v>0</v>
      </c>
      <c r="UX995" s="12">
        <v>0</v>
      </c>
      <c r="UY995" s="12">
        <v>0</v>
      </c>
      <c r="UZ995" s="12">
        <v>0</v>
      </c>
      <c r="VA995" s="12">
        <v>0</v>
      </c>
      <c r="VB995" s="12">
        <v>0</v>
      </c>
      <c r="VC995" s="12">
        <v>0</v>
      </c>
      <c r="VD995" s="12">
        <v>0</v>
      </c>
      <c r="VE995" s="12">
        <v>0</v>
      </c>
      <c r="VF995" s="12">
        <v>0</v>
      </c>
      <c r="VG995" s="12">
        <v>0</v>
      </c>
      <c r="VH995" s="12">
        <v>0</v>
      </c>
      <c r="VI995" s="12">
        <v>0</v>
      </c>
      <c r="VJ995" s="12">
        <v>0</v>
      </c>
      <c r="VK995" s="12">
        <v>0</v>
      </c>
      <c r="VL995" s="12">
        <v>0</v>
      </c>
      <c r="VM995" s="12">
        <v>0</v>
      </c>
      <c r="VN995" s="12">
        <v>0</v>
      </c>
      <c r="VO995" s="12">
        <v>0</v>
      </c>
      <c r="VP995" s="12">
        <v>0</v>
      </c>
      <c r="VQ995" s="12">
        <v>0</v>
      </c>
      <c r="VR995" s="12">
        <v>0</v>
      </c>
      <c r="VS995" s="12">
        <v>0</v>
      </c>
      <c r="VT995" s="12">
        <v>0</v>
      </c>
      <c r="VU995" s="12">
        <v>0</v>
      </c>
      <c r="VV995" s="12">
        <v>0</v>
      </c>
      <c r="VW995" s="12">
        <v>2.6168511422872249E-3</v>
      </c>
      <c r="VX995" s="12">
        <v>0</v>
      </c>
      <c r="VY995" s="12">
        <v>0</v>
      </c>
      <c r="VZ995" s="12">
        <v>0</v>
      </c>
      <c r="WA995" s="12">
        <v>-7.5229139115645975E-4</v>
      </c>
      <c r="WB995" s="12">
        <v>2.0319823092708309E-25</v>
      </c>
      <c r="WC995" s="12">
        <v>2.2285688082359641E-24</v>
      </c>
      <c r="WD995" s="12">
        <v>1.4433917768559387E-24</v>
      </c>
      <c r="WE995" s="12">
        <v>0</v>
      </c>
      <c r="WF995" s="12">
        <v>0</v>
      </c>
      <c r="WG995" s="12">
        <v>7.2154768108917344E-28</v>
      </c>
      <c r="WH995" s="12">
        <v>5.2520080854673923E-28</v>
      </c>
      <c r="WI995" s="12">
        <v>4.3090281875274413E-28</v>
      </c>
      <c r="WJ995" s="12">
        <v>8.851489101721083E-9</v>
      </c>
      <c r="WK995" s="12">
        <v>0</v>
      </c>
      <c r="WL995" s="12">
        <v>0</v>
      </c>
      <c r="WM995" s="12">
        <v>0</v>
      </c>
      <c r="WN995" s="12">
        <v>0</v>
      </c>
      <c r="WO995" s="12">
        <v>0</v>
      </c>
      <c r="WP995" s="12">
        <v>0</v>
      </c>
      <c r="WQ995" s="12">
        <v>0</v>
      </c>
      <c r="WR995" s="12">
        <v>0</v>
      </c>
      <c r="WS995" s="12">
        <v>0</v>
      </c>
      <c r="WT995" s="12">
        <v>0</v>
      </c>
      <c r="WU995" s="12">
        <v>0</v>
      </c>
      <c r="WV995" s="12">
        <v>0</v>
      </c>
      <c r="WW995" s="12">
        <v>0</v>
      </c>
      <c r="WX995" s="12">
        <v>0</v>
      </c>
      <c r="WY995" s="12">
        <v>0</v>
      </c>
      <c r="WZ995" s="12">
        <v>0</v>
      </c>
      <c r="XA995" s="12">
        <v>0</v>
      </c>
      <c r="XB995" s="12">
        <v>0</v>
      </c>
      <c r="XC995" s="12">
        <v>0</v>
      </c>
      <c r="XD995" s="12">
        <v>0</v>
      </c>
      <c r="XE995" s="12">
        <v>0</v>
      </c>
      <c r="XF995" s="12">
        <v>0</v>
      </c>
      <c r="XG995" s="12">
        <v>0</v>
      </c>
      <c r="XH995" s="12">
        <v>0</v>
      </c>
      <c r="XI995" s="12">
        <v>0</v>
      </c>
      <c r="XJ995" s="12">
        <v>0</v>
      </c>
      <c r="XK995" s="12">
        <v>0</v>
      </c>
      <c r="XL995" s="12">
        <v>3.6351014221605713E-25</v>
      </c>
      <c r="XM995" s="12">
        <v>-1.3978636615077062E-20</v>
      </c>
      <c r="XN995" s="12">
        <v>0</v>
      </c>
      <c r="XO995" s="12">
        <v>0</v>
      </c>
      <c r="XP995" s="12">
        <v>0</v>
      </c>
      <c r="XQ995" s="12">
        <v>0</v>
      </c>
      <c r="XR995" s="12">
        <v>0</v>
      </c>
      <c r="XS995" s="12">
        <v>0</v>
      </c>
      <c r="XT995" s="12">
        <v>0</v>
      </c>
      <c r="XU995" s="12">
        <v>0</v>
      </c>
      <c r="XV995" s="12">
        <v>0</v>
      </c>
      <c r="XW995" s="12">
        <v>0</v>
      </c>
      <c r="XX995" s="12">
        <v>0</v>
      </c>
      <c r="XY995" s="12">
        <v>0</v>
      </c>
      <c r="XZ995" s="12">
        <v>0</v>
      </c>
      <c r="YA995" s="12">
        <v>0</v>
      </c>
      <c r="YB995" s="12">
        <v>0</v>
      </c>
      <c r="YC995" s="12">
        <v>0</v>
      </c>
      <c r="YD995" s="12">
        <v>0</v>
      </c>
      <c r="YE995" s="12">
        <v>0</v>
      </c>
      <c r="YF995" s="12">
        <v>0</v>
      </c>
      <c r="YG995" s="12">
        <v>0</v>
      </c>
      <c r="YH995" s="12">
        <v>0</v>
      </c>
      <c r="YI995" s="12">
        <v>0</v>
      </c>
      <c r="YJ995" s="12">
        <v>0</v>
      </c>
      <c r="YK995" s="12">
        <v>0</v>
      </c>
      <c r="YL995" s="12">
        <v>0</v>
      </c>
      <c r="YM995" s="12">
        <v>0</v>
      </c>
      <c r="YN995" s="12">
        <v>0</v>
      </c>
      <c r="YO995" s="12">
        <v>0</v>
      </c>
      <c r="YP995" s="12">
        <v>0</v>
      </c>
      <c r="YQ995" s="12">
        <v>0</v>
      </c>
      <c r="YR995" s="12">
        <v>0</v>
      </c>
      <c r="YS995" s="12">
        <v>0</v>
      </c>
      <c r="YT995" s="12">
        <v>4.6664682569606264E-8</v>
      </c>
      <c r="YU995" s="12">
        <v>0</v>
      </c>
      <c r="YV995" s="12">
        <v>0</v>
      </c>
      <c r="YW995" s="12">
        <v>8.7242434131853716E-6</v>
      </c>
      <c r="YX995" s="12">
        <v>9.9999999999999995E-21</v>
      </c>
      <c r="YY995" s="12">
        <v>-6.9625965854160853E-6</v>
      </c>
      <c r="YZ995" s="12">
        <v>0</v>
      </c>
      <c r="ZA995" s="12">
        <v>8.9623052390164907E-9</v>
      </c>
      <c r="ZB995" s="12">
        <v>0</v>
      </c>
      <c r="ZC995" s="12">
        <v>2.6046617532209788E-11</v>
      </c>
      <c r="ZD995" s="12">
        <v>1.0549211160238779E-11</v>
      </c>
      <c r="ZE995" s="12">
        <v>1.2884355706176149E-11</v>
      </c>
      <c r="ZF995" s="12">
        <v>0</v>
      </c>
      <c r="ZG995" s="12">
        <v>0</v>
      </c>
      <c r="ZH995" s="12">
        <v>0</v>
      </c>
      <c r="ZI995" s="12">
        <v>0</v>
      </c>
      <c r="ZJ995" s="12">
        <v>0</v>
      </c>
      <c r="ZK995" s="12">
        <v>0</v>
      </c>
      <c r="ZL995" s="12">
        <v>0</v>
      </c>
      <c r="ZM995" s="12">
        <v>0</v>
      </c>
      <c r="ZN995" s="12">
        <v>0</v>
      </c>
      <c r="ZO995" s="12">
        <v>0</v>
      </c>
      <c r="ZP995" s="12">
        <v>0</v>
      </c>
      <c r="ZQ995" s="12">
        <v>0</v>
      </c>
      <c r="ZR995" s="12">
        <v>0</v>
      </c>
      <c r="ZS995" s="12">
        <v>0</v>
      </c>
      <c r="ZT995" s="12">
        <v>0</v>
      </c>
      <c r="ZU995" s="12">
        <v>0</v>
      </c>
      <c r="ZV995" s="12">
        <v>0</v>
      </c>
      <c r="ZW995" s="12">
        <v>0</v>
      </c>
      <c r="ZX995" s="12">
        <v>0</v>
      </c>
      <c r="ZY995" s="12">
        <v>0</v>
      </c>
      <c r="ZZ995" s="12">
        <v>0</v>
      </c>
      <c r="AAA995" s="12">
        <v>0</v>
      </c>
      <c r="AAB995" s="12">
        <v>0</v>
      </c>
      <c r="AAC995" s="12">
        <v>0</v>
      </c>
      <c r="AAD995" s="12">
        <v>0</v>
      </c>
      <c r="AAE995" s="12">
        <v>0</v>
      </c>
      <c r="AAF995" s="12">
        <v>0</v>
      </c>
      <c r="AAG995" s="12">
        <v>0</v>
      </c>
      <c r="AAH995" s="12">
        <v>1.6523188282548054E-27</v>
      </c>
      <c r="AAI995" s="12">
        <v>0</v>
      </c>
      <c r="AAJ995" s="12">
        <v>3.6089928834772904E-8</v>
      </c>
      <c r="AAK995" s="12">
        <v>-5.2239184752368282E-7</v>
      </c>
      <c r="AAL995" s="12">
        <v>0</v>
      </c>
      <c r="AAM995" s="12">
        <v>2.7571174703366007E-9</v>
      </c>
      <c r="AAN995" s="12">
        <v>0</v>
      </c>
      <c r="AAO995" s="12">
        <v>0</v>
      </c>
      <c r="AAP995" s="12">
        <v>0</v>
      </c>
      <c r="AAQ995" s="12">
        <v>0</v>
      </c>
      <c r="AAR995" s="12">
        <v>0</v>
      </c>
      <c r="AAS995" s="12">
        <v>0</v>
      </c>
      <c r="AAT995" s="12">
        <v>3.7957110278447471E-14</v>
      </c>
      <c r="AAU995" s="12">
        <v>0</v>
      </c>
      <c r="AAV995" s="12">
        <v>0</v>
      </c>
      <c r="AAW995" s="12">
        <v>0</v>
      </c>
      <c r="AAX995" s="12">
        <v>0</v>
      </c>
      <c r="AAY995" s="12">
        <v>0</v>
      </c>
      <c r="AAZ995" s="12">
        <v>0</v>
      </c>
      <c r="ABA995" s="12">
        <v>0</v>
      </c>
      <c r="ABB995" s="12">
        <v>0</v>
      </c>
      <c r="ABC995" s="12">
        <v>0</v>
      </c>
      <c r="ABD995" s="12">
        <v>0</v>
      </c>
      <c r="ABE995" s="12">
        <v>0</v>
      </c>
      <c r="ABF995" s="12">
        <v>0</v>
      </c>
      <c r="ABG995" s="12">
        <v>0</v>
      </c>
      <c r="ABH995" s="12">
        <v>0</v>
      </c>
      <c r="ABI995" s="12">
        <v>0</v>
      </c>
      <c r="ABJ995" s="12">
        <v>0</v>
      </c>
      <c r="ABK995" s="12">
        <v>0</v>
      </c>
      <c r="ABL995" s="12">
        <v>0</v>
      </c>
      <c r="ABM995" s="12">
        <v>0</v>
      </c>
      <c r="ABN995" s="12">
        <v>0</v>
      </c>
      <c r="ABO995" s="12">
        <v>0</v>
      </c>
      <c r="ABP995" s="12">
        <v>0</v>
      </c>
      <c r="ABQ995" s="12">
        <v>0</v>
      </c>
      <c r="ABR995" s="12">
        <v>0</v>
      </c>
      <c r="ABS995" s="12">
        <v>0</v>
      </c>
      <c r="ABT995" s="12">
        <v>0</v>
      </c>
      <c r="ABU995" s="12">
        <v>6.9265066565813112E-6</v>
      </c>
      <c r="ABV995" s="12">
        <v>0</v>
      </c>
      <c r="ABW995" s="12">
        <v>-1.0300968890281931E-8</v>
      </c>
      <c r="ABX995" s="12">
        <v>0</v>
      </c>
      <c r="ABY995" s="12">
        <v>0</v>
      </c>
      <c r="ABZ995" s="12">
        <v>0</v>
      </c>
      <c r="ACA995" s="12">
        <v>0</v>
      </c>
      <c r="ACB995" s="12">
        <v>0</v>
      </c>
      <c r="ACC995" s="12">
        <v>0</v>
      </c>
      <c r="ACD995" s="12">
        <v>0</v>
      </c>
      <c r="ACE995" s="12">
        <v>0</v>
      </c>
      <c r="ACF995" s="12">
        <v>0</v>
      </c>
      <c r="ACG995" s="12">
        <v>0</v>
      </c>
      <c r="ACH995" s="12">
        <v>0</v>
      </c>
      <c r="ACI995" s="12">
        <v>0</v>
      </c>
      <c r="ACJ995" s="12">
        <v>0</v>
      </c>
      <c r="ACK995" s="12">
        <v>0</v>
      </c>
      <c r="ACL995" s="12">
        <v>0</v>
      </c>
      <c r="ACM995" s="12">
        <v>0</v>
      </c>
      <c r="ACN995" s="12">
        <v>0</v>
      </c>
      <c r="ACO995" s="12">
        <v>0</v>
      </c>
      <c r="ACP995" s="12">
        <v>0</v>
      </c>
      <c r="ACQ995" s="12">
        <v>0</v>
      </c>
      <c r="ACR995" s="12">
        <v>0</v>
      </c>
      <c r="ACS995" s="12">
        <v>0</v>
      </c>
      <c r="ACT995" s="12">
        <v>0</v>
      </c>
      <c r="ACU995" s="12">
        <v>0</v>
      </c>
      <c r="ACV995" s="12">
        <v>0</v>
      </c>
      <c r="ACW995" s="12">
        <v>0</v>
      </c>
      <c r="ACX995" s="12">
        <v>0</v>
      </c>
      <c r="ACY995" s="12">
        <v>0</v>
      </c>
      <c r="ACZ995" s="12">
        <v>0</v>
      </c>
      <c r="ADA995" s="12">
        <v>0</v>
      </c>
      <c r="ADB995" s="12">
        <v>0</v>
      </c>
      <c r="ADC995" s="12">
        <v>0</v>
      </c>
      <c r="ADD995" s="12">
        <v>0</v>
      </c>
      <c r="ADE995" s="12">
        <v>0</v>
      </c>
      <c r="ADF995" s="12">
        <v>0</v>
      </c>
      <c r="ADG995" s="12">
        <v>5.2239184752367E-7</v>
      </c>
      <c r="ADH995" s="12">
        <v>0</v>
      </c>
      <c r="ADI995" s="12">
        <v>-3.6714107119272712E-9</v>
      </c>
      <c r="ADJ995" s="12">
        <v>0</v>
      </c>
      <c r="ADK995" s="12">
        <v>0</v>
      </c>
      <c r="ADL995" s="12">
        <v>0</v>
      </c>
      <c r="ADM995" s="12">
        <v>0</v>
      </c>
      <c r="ADN995" s="12">
        <v>0</v>
      </c>
      <c r="ADO995" s="12">
        <v>0</v>
      </c>
      <c r="ADP995" s="12">
        <v>0</v>
      </c>
      <c r="ADQ995" s="12">
        <v>0</v>
      </c>
      <c r="ADR995" s="12">
        <v>0</v>
      </c>
      <c r="ADS995" s="12">
        <v>0</v>
      </c>
      <c r="ADT995" s="12">
        <v>0</v>
      </c>
      <c r="ADU995" s="12">
        <v>0</v>
      </c>
      <c r="ADV995" s="12">
        <v>0</v>
      </c>
      <c r="ADW995" s="12">
        <v>0</v>
      </c>
      <c r="ADX995" s="12">
        <v>0</v>
      </c>
      <c r="ADY995" s="12">
        <v>0</v>
      </c>
      <c r="ADZ995" s="12">
        <v>0</v>
      </c>
      <c r="AEA995" s="12">
        <v>0</v>
      </c>
      <c r="AEB995" s="12">
        <v>0</v>
      </c>
      <c r="AEC995" s="12">
        <v>0</v>
      </c>
      <c r="AED995" s="12">
        <v>0</v>
      </c>
      <c r="AEE995" s="12">
        <v>0</v>
      </c>
      <c r="AEF995" s="12">
        <v>0</v>
      </c>
      <c r="AEG995" s="12">
        <v>0</v>
      </c>
      <c r="AEH995" s="12">
        <v>0</v>
      </c>
      <c r="AEI995" s="12">
        <v>0</v>
      </c>
      <c r="AEJ995" s="12">
        <v>0</v>
      </c>
      <c r="AEK995" s="12">
        <v>0</v>
      </c>
      <c r="AEL995" s="12">
        <v>0</v>
      </c>
      <c r="AEM995" s="12">
        <v>0</v>
      </c>
      <c r="AEN995" s="12">
        <v>0</v>
      </c>
      <c r="AEO995" s="12">
        <v>3.6351014220514749E-25</v>
      </c>
      <c r="AEP995" s="12">
        <v>0</v>
      </c>
      <c r="AEQ995" s="12">
        <v>0</v>
      </c>
      <c r="AER995" s="12">
        <v>0</v>
      </c>
      <c r="AES995" s="12">
        <v>0</v>
      </c>
      <c r="AET995" s="12">
        <v>0</v>
      </c>
      <c r="AEU995" s="12">
        <v>-2.6074612171226661E-11</v>
      </c>
      <c r="AEV995" s="12">
        <v>0</v>
      </c>
      <c r="AEW995" s="12">
        <v>0</v>
      </c>
      <c r="AEX995" s="12">
        <v>0</v>
      </c>
      <c r="AEY995" s="12">
        <v>0</v>
      </c>
      <c r="AEZ995" s="12">
        <v>0</v>
      </c>
      <c r="AFA995" s="12">
        <v>0</v>
      </c>
      <c r="AFB995" s="12">
        <v>0</v>
      </c>
      <c r="AFC995" s="12">
        <v>0</v>
      </c>
      <c r="AFD995" s="12">
        <v>0</v>
      </c>
      <c r="AFE995" s="12">
        <v>0</v>
      </c>
      <c r="AFF995" s="12">
        <v>0</v>
      </c>
      <c r="AFG995" s="12">
        <v>0</v>
      </c>
      <c r="AFH995" s="12">
        <v>0</v>
      </c>
      <c r="AFI995" s="12">
        <v>0</v>
      </c>
      <c r="AFJ995" s="12">
        <v>0</v>
      </c>
      <c r="AFK995" s="12">
        <v>0</v>
      </c>
      <c r="AFL995" s="12">
        <v>0</v>
      </c>
      <c r="AFM995" s="12">
        <v>0</v>
      </c>
      <c r="AFN995" s="12">
        <v>0</v>
      </c>
      <c r="AFO995" s="12">
        <v>0</v>
      </c>
      <c r="AFP995" s="12">
        <v>0</v>
      </c>
      <c r="AFQ995" s="12">
        <v>0</v>
      </c>
      <c r="AFR995" s="12">
        <v>0</v>
      </c>
      <c r="AFS995" s="12">
        <v>0</v>
      </c>
      <c r="AFT995" s="12">
        <v>0</v>
      </c>
      <c r="AFU995" s="12">
        <v>0</v>
      </c>
      <c r="AFV995" s="12">
        <v>0</v>
      </c>
      <c r="AFW995" s="12">
        <v>0</v>
      </c>
      <c r="AFX995" s="12">
        <v>0</v>
      </c>
      <c r="AFY995" s="12">
        <v>0</v>
      </c>
      <c r="AFZ995" s="12">
        <v>6.5431825596926547E-6</v>
      </c>
      <c r="AGA995" s="12">
        <v>0</v>
      </c>
      <c r="AGB995" s="12">
        <v>0</v>
      </c>
      <c r="AGC995" s="12">
        <v>0</v>
      </c>
      <c r="AGD995" s="12">
        <v>0</v>
      </c>
      <c r="AGE995" s="12">
        <v>0</v>
      </c>
      <c r="AGF995" s="12">
        <v>0</v>
      </c>
      <c r="AGG995" s="12">
        <v>-1.0558449783061114E-11</v>
      </c>
      <c r="AGH995" s="12">
        <v>0</v>
      </c>
      <c r="AGI995" s="12">
        <v>0</v>
      </c>
      <c r="AGJ995" s="12">
        <v>0</v>
      </c>
      <c r="AGK995" s="12">
        <v>0</v>
      </c>
      <c r="AGL995" s="12">
        <v>0</v>
      </c>
      <c r="AGM995" s="12">
        <v>0</v>
      </c>
      <c r="AGN995" s="12">
        <v>0</v>
      </c>
      <c r="AGO995" s="12">
        <v>0</v>
      </c>
      <c r="AGP995" s="12">
        <v>0</v>
      </c>
      <c r="AGQ995" s="12">
        <v>0</v>
      </c>
      <c r="AGR995" s="12">
        <v>0</v>
      </c>
      <c r="AGS995" s="12">
        <v>0</v>
      </c>
      <c r="AGT995" s="12">
        <v>0</v>
      </c>
      <c r="AGU995" s="12">
        <v>0</v>
      </c>
      <c r="AGV995" s="12">
        <v>0</v>
      </c>
      <c r="AGW995" s="12">
        <v>0</v>
      </c>
      <c r="AGX995" s="12">
        <v>0</v>
      </c>
      <c r="AGY995" s="12">
        <v>0</v>
      </c>
      <c r="AGZ995" s="12">
        <v>0</v>
      </c>
      <c r="AHA995" s="12">
        <v>0</v>
      </c>
      <c r="AHB995" s="12">
        <v>0</v>
      </c>
      <c r="AHC995" s="12">
        <v>0</v>
      </c>
      <c r="AHD995" s="12">
        <v>0</v>
      </c>
      <c r="AHE995" s="12">
        <v>0</v>
      </c>
      <c r="AHF995" s="12">
        <v>0</v>
      </c>
      <c r="AHG995" s="12">
        <v>0</v>
      </c>
      <c r="AHH995" s="12">
        <v>0</v>
      </c>
      <c r="AHI995" s="12">
        <v>0</v>
      </c>
      <c r="AHJ995" s="12">
        <v>0</v>
      </c>
      <c r="AHK995" s="12">
        <v>0</v>
      </c>
      <c r="AHL995" s="12">
        <v>0</v>
      </c>
      <c r="AHM995" s="12">
        <v>0</v>
      </c>
      <c r="AHN995" s="12">
        <v>0</v>
      </c>
      <c r="AHO995" s="12">
        <v>0</v>
      </c>
      <c r="AHP995" s="12">
        <v>0</v>
      </c>
      <c r="AHQ995" s="12">
        <v>0</v>
      </c>
      <c r="AHR995" s="12">
        <v>0</v>
      </c>
      <c r="AHS995" s="12">
        <v>0</v>
      </c>
      <c r="AHT995" s="12">
        <v>0</v>
      </c>
      <c r="AHU995" s="12">
        <v>0</v>
      </c>
      <c r="AHV995" s="12">
        <v>0</v>
      </c>
      <c r="AHW995" s="12">
        <v>0</v>
      </c>
      <c r="AHX995" s="12">
        <v>0</v>
      </c>
      <c r="AHY995" s="12">
        <v>0</v>
      </c>
      <c r="AHZ995" s="12">
        <v>0</v>
      </c>
      <c r="AIA995" s="12">
        <v>0</v>
      </c>
      <c r="AIB995" s="12">
        <v>0</v>
      </c>
      <c r="AIC995" s="12">
        <v>0</v>
      </c>
      <c r="AID995" s="12">
        <v>2.496362364686023E-7</v>
      </c>
      <c r="AIE995" s="12">
        <v>-1.2738286931584327E-8</v>
      </c>
      <c r="AIF995" s="12">
        <v>9.0763409990721788E-9</v>
      </c>
      <c r="AIG995" s="12">
        <v>0</v>
      </c>
      <c r="AIH995" s="12">
        <v>0</v>
      </c>
      <c r="AII995" s="12">
        <v>0</v>
      </c>
      <c r="AIJ995" s="12">
        <v>1.9607843137254903E-9</v>
      </c>
      <c r="AIK995" s="12">
        <v>0</v>
      </c>
      <c r="AIL995" s="12">
        <v>0</v>
      </c>
      <c r="AIM995" s="12">
        <v>0</v>
      </c>
      <c r="AIN995" s="12">
        <v>0</v>
      </c>
      <c r="AIO995" s="12">
        <v>0</v>
      </c>
      <c r="AIP995" s="12">
        <v>0</v>
      </c>
      <c r="AIQ995" s="12">
        <v>0</v>
      </c>
      <c r="AIR995" s="12">
        <v>0</v>
      </c>
      <c r="AIS995" s="12">
        <v>0</v>
      </c>
      <c r="AIT995" s="12">
        <v>0</v>
      </c>
      <c r="AIU995" s="12">
        <v>0</v>
      </c>
      <c r="AIV995" s="12">
        <v>0</v>
      </c>
      <c r="AIW995" s="12">
        <v>0</v>
      </c>
      <c r="AIX995" s="12">
        <v>0</v>
      </c>
      <c r="AIY995" s="12">
        <v>0</v>
      </c>
      <c r="AIZ995" s="12">
        <v>0</v>
      </c>
      <c r="AJA995" s="12">
        <v>0</v>
      </c>
      <c r="AJB995" s="12">
        <v>0</v>
      </c>
      <c r="AJC995" s="12">
        <v>0</v>
      </c>
      <c r="AJD995" s="12">
        <v>0</v>
      </c>
      <c r="AJE995" s="12">
        <v>0</v>
      </c>
      <c r="AJF995" s="12">
        <v>0</v>
      </c>
      <c r="AJG995" s="12">
        <v>0</v>
      </c>
      <c r="AJH995" s="12">
        <v>0</v>
      </c>
      <c r="AJI995" s="12">
        <v>0</v>
      </c>
      <c r="AJJ995" s="12">
        <v>0</v>
      </c>
      <c r="AJK995" s="12">
        <v>0</v>
      </c>
      <c r="AJL995" s="12">
        <v>0</v>
      </c>
      <c r="AJM995" s="12">
        <v>0</v>
      </c>
      <c r="AJN995" s="12">
        <v>0</v>
      </c>
      <c r="AJO995" s="12">
        <v>0</v>
      </c>
      <c r="AJP995" s="12">
        <v>3.1104615149317678E-9</v>
      </c>
      <c r="AJQ995" s="12">
        <v>-9.0793249333908965E-9</v>
      </c>
      <c r="AJR995" s="12">
        <v>0</v>
      </c>
      <c r="AJS995" s="12">
        <v>0</v>
      </c>
      <c r="AJT995" s="12">
        <v>0</v>
      </c>
      <c r="AJU995" s="12">
        <v>0</v>
      </c>
      <c r="AJV995" s="12">
        <v>0</v>
      </c>
      <c r="AJW995" s="12">
        <v>0</v>
      </c>
      <c r="AJX995" s="12">
        <v>0</v>
      </c>
      <c r="AJY995" s="12">
        <v>0</v>
      </c>
      <c r="AJZ995" s="12">
        <v>0</v>
      </c>
      <c r="AKA995" s="12">
        <v>0</v>
      </c>
      <c r="AKB995" s="12">
        <v>0</v>
      </c>
      <c r="AKC995" s="12">
        <v>0</v>
      </c>
      <c r="AKD995" s="12">
        <v>0</v>
      </c>
      <c r="AKE995" s="12">
        <v>0</v>
      </c>
      <c r="AKF995" s="12">
        <v>0</v>
      </c>
      <c r="AKG995" s="12">
        <v>0</v>
      </c>
      <c r="AKH995" s="12">
        <v>0</v>
      </c>
      <c r="AKI995" s="12">
        <v>0</v>
      </c>
      <c r="AKJ995" s="12">
        <v>0</v>
      </c>
      <c r="AKK995" s="12">
        <v>0</v>
      </c>
      <c r="AKL995" s="12">
        <v>0</v>
      </c>
      <c r="AKM995" s="12">
        <v>0</v>
      </c>
      <c r="AKN995" s="12">
        <v>0</v>
      </c>
      <c r="AKO995" s="12">
        <v>0</v>
      </c>
      <c r="AKP995" s="12">
        <v>0</v>
      </c>
      <c r="AKQ995" s="12">
        <v>0</v>
      </c>
      <c r="AKR995" s="12">
        <v>0</v>
      </c>
      <c r="AKS995" s="12">
        <v>0</v>
      </c>
      <c r="AKT995" s="12">
        <v>0</v>
      </c>
      <c r="AKU995" s="12">
        <v>0</v>
      </c>
      <c r="AKV995" s="12">
        <v>0</v>
      </c>
      <c r="AKW995" s="12">
        <v>0</v>
      </c>
      <c r="AKX995" s="12">
        <v>0</v>
      </c>
      <c r="AKY995" s="12">
        <v>3.9431026384650813E-6</v>
      </c>
      <c r="AKZ995" s="12">
        <v>0</v>
      </c>
      <c r="ALA995" s="12">
        <v>0</v>
      </c>
      <c r="ALB995" s="12">
        <v>0</v>
      </c>
      <c r="ALC995" s="12">
        <v>-2.8851960828674649E-11</v>
      </c>
      <c r="ALD995" s="12">
        <v>0</v>
      </c>
      <c r="ALE995" s="12">
        <v>0</v>
      </c>
      <c r="ALF995" s="12">
        <v>0</v>
      </c>
      <c r="ALG995" s="12">
        <v>0</v>
      </c>
      <c r="ALH995" s="12">
        <v>0</v>
      </c>
      <c r="ALI995" s="12">
        <v>0</v>
      </c>
      <c r="ALJ995" s="12">
        <v>0</v>
      </c>
      <c r="ALK995" s="12">
        <v>0</v>
      </c>
      <c r="ALL995" s="12">
        <v>0</v>
      </c>
      <c r="ALM995" s="12">
        <v>0</v>
      </c>
      <c r="ALN995" s="12">
        <v>0</v>
      </c>
      <c r="ALO995" s="12">
        <v>0</v>
      </c>
      <c r="ALP995" s="12">
        <v>0</v>
      </c>
      <c r="ALQ995" s="12">
        <v>0</v>
      </c>
      <c r="ALR995" s="12">
        <v>0</v>
      </c>
      <c r="ALS995" s="12">
        <v>0</v>
      </c>
      <c r="ALT995" s="12">
        <v>0</v>
      </c>
      <c r="ALU995" s="12">
        <v>0</v>
      </c>
      <c r="ALV995" s="12">
        <v>0</v>
      </c>
      <c r="ALW995" s="12">
        <v>0</v>
      </c>
      <c r="ALX995" s="12">
        <v>0</v>
      </c>
      <c r="ALY995" s="12">
        <v>0</v>
      </c>
      <c r="ALZ995" s="12">
        <v>0</v>
      </c>
      <c r="AMA995" s="12">
        <v>0</v>
      </c>
      <c r="AMB995" s="12">
        <v>0</v>
      </c>
      <c r="AMC995" s="12">
        <v>0</v>
      </c>
      <c r="AMD995" s="12">
        <v>0</v>
      </c>
      <c r="AME995" s="12">
        <v>0</v>
      </c>
      <c r="AMF995" s="12">
        <v>0</v>
      </c>
      <c r="AMG995" s="12">
        <v>0</v>
      </c>
      <c r="AMH995" s="12">
        <v>0</v>
      </c>
      <c r="AMI995" s="12">
        <v>0</v>
      </c>
      <c r="AMJ995" s="12">
        <v>2.8834953874870833E-7</v>
      </c>
      <c r="AMK995" s="12">
        <v>0</v>
      </c>
      <c r="AML995" s="12">
        <v>0</v>
      </c>
      <c r="AMM995" s="12">
        <v>0</v>
      </c>
      <c r="AMN995" s="12">
        <v>0</v>
      </c>
      <c r="AMO995" s="12">
        <v>-8.5779169381186184E-6</v>
      </c>
      <c r="AMP995" s="12">
        <v>4.5971514805305152E-27</v>
      </c>
      <c r="AMQ995" s="12">
        <v>0</v>
      </c>
      <c r="AMR995" s="12">
        <v>0</v>
      </c>
      <c r="AMS995" s="12">
        <v>1.2285518800644987E-28</v>
      </c>
      <c r="AMT995" s="12">
        <v>0</v>
      </c>
      <c r="AMU995" s="12">
        <v>0</v>
      </c>
      <c r="AMV995" s="12">
        <v>0</v>
      </c>
      <c r="AMW995" s="12">
        <v>0</v>
      </c>
      <c r="AMX995" s="12">
        <v>0</v>
      </c>
      <c r="AMY995" s="12">
        <v>0</v>
      </c>
      <c r="AMZ995" s="12">
        <v>0</v>
      </c>
      <c r="ANA995" s="12">
        <v>0</v>
      </c>
      <c r="ANB995" s="12">
        <v>0</v>
      </c>
      <c r="ANC995" s="12">
        <v>0</v>
      </c>
      <c r="AND995" s="12">
        <v>0</v>
      </c>
      <c r="ANE995" s="12">
        <v>0</v>
      </c>
      <c r="ANF995" s="12">
        <v>0</v>
      </c>
      <c r="ANG995" s="12">
        <v>0</v>
      </c>
      <c r="ANH995" s="12">
        <v>0</v>
      </c>
      <c r="ANI995" s="12">
        <v>0</v>
      </c>
      <c r="ANJ995" s="12">
        <v>0</v>
      </c>
      <c r="ANK995" s="12">
        <v>0</v>
      </c>
      <c r="ANL995" s="12">
        <v>0</v>
      </c>
      <c r="ANM995" s="12">
        <v>0</v>
      </c>
      <c r="ANN995" s="12">
        <v>0</v>
      </c>
      <c r="ANO995" s="12">
        <v>0</v>
      </c>
      <c r="ANP995" s="12">
        <v>0</v>
      </c>
      <c r="ANQ995" s="12">
        <v>0</v>
      </c>
      <c r="ANR995" s="12">
        <v>0</v>
      </c>
      <c r="ANS995" s="12">
        <v>0</v>
      </c>
      <c r="ANT995" s="12">
        <v>0</v>
      </c>
      <c r="ANU995" s="12">
        <v>0</v>
      </c>
      <c r="ANV995" s="12">
        <v>3.9198526030891834E-8</v>
      </c>
      <c r="ANW995" s="12">
        <v>0</v>
      </c>
      <c r="ANX995" s="12">
        <v>0</v>
      </c>
      <c r="ANY995" s="12">
        <v>0</v>
      </c>
      <c r="ANZ995" s="12">
        <v>4.8349765339134901E-6</v>
      </c>
      <c r="AOA995" s="12">
        <v>-2.692612398494757E-7</v>
      </c>
      <c r="AOB995" s="12">
        <v>8.9753746616491718E-9</v>
      </c>
      <c r="AOC995" s="12">
        <v>0</v>
      </c>
      <c r="AOD995" s="12">
        <v>2.5835502427883912E-11</v>
      </c>
      <c r="AOE995" s="12">
        <v>0</v>
      </c>
      <c r="AOF995" s="12">
        <v>0</v>
      </c>
      <c r="AOG995" s="12">
        <v>0</v>
      </c>
      <c r="AOH995" s="12">
        <v>0</v>
      </c>
      <c r="AOI995" s="12">
        <v>0</v>
      </c>
      <c r="AOJ995" s="12">
        <v>0</v>
      </c>
      <c r="AOK995" s="12">
        <v>0</v>
      </c>
      <c r="AOL995" s="12">
        <v>0</v>
      </c>
      <c r="AOM995" s="12">
        <v>0</v>
      </c>
      <c r="AON995" s="12">
        <v>0</v>
      </c>
      <c r="AOO995" s="12">
        <v>0</v>
      </c>
      <c r="AOP995" s="12">
        <v>0</v>
      </c>
      <c r="AOQ995" s="12">
        <v>0</v>
      </c>
      <c r="AOR995" s="12">
        <v>0</v>
      </c>
      <c r="AOS995" s="12">
        <v>0</v>
      </c>
      <c r="AOT995" s="12">
        <v>0</v>
      </c>
      <c r="AOU995" s="12">
        <v>0</v>
      </c>
      <c r="AOV995" s="12">
        <v>0</v>
      </c>
      <c r="AOW995" s="12">
        <v>0</v>
      </c>
      <c r="AOX995" s="12">
        <v>0</v>
      </c>
      <c r="AOY995" s="12">
        <v>0</v>
      </c>
      <c r="AOZ995" s="12">
        <v>0</v>
      </c>
      <c r="APA995" s="12">
        <v>0</v>
      </c>
      <c r="APB995" s="12">
        <v>0</v>
      </c>
      <c r="APC995" s="12">
        <v>0</v>
      </c>
      <c r="APD995" s="12">
        <v>0</v>
      </c>
      <c r="APE995" s="12">
        <v>0</v>
      </c>
      <c r="APF995" s="12">
        <v>0</v>
      </c>
      <c r="APG995" s="12">
        <v>0</v>
      </c>
      <c r="APH995" s="12">
        <v>0</v>
      </c>
      <c r="API995" s="12">
        <v>0</v>
      </c>
      <c r="APJ995" s="12">
        <v>0</v>
      </c>
      <c r="APK995" s="12">
        <v>0</v>
      </c>
      <c r="APL995" s="12">
        <v>2.6926123984947511E-7</v>
      </c>
      <c r="APM995" s="12">
        <v>-1.4046620490307028E-8</v>
      </c>
      <c r="APN995" s="12">
        <v>9.0772109472545853E-9</v>
      </c>
      <c r="APO995" s="12">
        <v>0</v>
      </c>
      <c r="APP995" s="12">
        <v>0</v>
      </c>
      <c r="APQ995" s="12">
        <v>0</v>
      </c>
      <c r="APR995" s="12">
        <v>0</v>
      </c>
      <c r="APS995" s="12">
        <v>0</v>
      </c>
      <c r="APT995" s="12">
        <v>0</v>
      </c>
      <c r="APU995" s="12">
        <v>0</v>
      </c>
      <c r="APV995" s="12">
        <v>0</v>
      </c>
      <c r="APW995" s="12">
        <v>0</v>
      </c>
      <c r="APX995" s="12">
        <v>0</v>
      </c>
      <c r="APY995" s="12">
        <v>0</v>
      </c>
      <c r="APZ995" s="12">
        <v>0</v>
      </c>
      <c r="AQA995" s="12">
        <v>0</v>
      </c>
      <c r="AQB995" s="12">
        <v>0</v>
      </c>
      <c r="AQC995" s="12">
        <v>0</v>
      </c>
      <c r="AQD995" s="12">
        <v>0</v>
      </c>
      <c r="AQE995" s="12">
        <v>0</v>
      </c>
      <c r="AQF995" s="12">
        <v>0</v>
      </c>
      <c r="AQG995" s="12">
        <v>0</v>
      </c>
      <c r="AQH995" s="12">
        <v>0</v>
      </c>
      <c r="AQI995" s="12">
        <v>0</v>
      </c>
      <c r="AQJ995" s="12">
        <v>0</v>
      </c>
      <c r="AQK995" s="12">
        <v>0</v>
      </c>
      <c r="AQL995" s="12">
        <v>0</v>
      </c>
      <c r="AQM995" s="12">
        <v>0</v>
      </c>
      <c r="AQN995" s="12">
        <v>0</v>
      </c>
      <c r="AQO995" s="12">
        <v>0</v>
      </c>
      <c r="AQP995" s="12">
        <v>0</v>
      </c>
      <c r="AQQ995" s="12">
        <v>0</v>
      </c>
      <c r="AQR995" s="12">
        <v>0</v>
      </c>
      <c r="AQS995" s="12">
        <v>0</v>
      </c>
      <c r="AQT995" s="12">
        <v>0</v>
      </c>
      <c r="AQU995" s="12">
        <v>0</v>
      </c>
      <c r="AQV995" s="12">
        <v>0</v>
      </c>
      <c r="AQW995" s="12">
        <v>0</v>
      </c>
      <c r="AQX995" s="12">
        <v>3.1104615149317678E-9</v>
      </c>
      <c r="AQY995" s="12">
        <v>-9.0793249333877201E-9</v>
      </c>
      <c r="AQZ995" s="12">
        <v>0</v>
      </c>
      <c r="ARA995" s="12">
        <v>0</v>
      </c>
      <c r="ARB995" s="12">
        <v>0</v>
      </c>
      <c r="ARC995" s="12">
        <v>0</v>
      </c>
      <c r="ARD995" s="12">
        <v>0</v>
      </c>
      <c r="ARE995" s="12">
        <v>0</v>
      </c>
      <c r="ARF995" s="12">
        <v>0</v>
      </c>
      <c r="ARG995" s="12">
        <v>0</v>
      </c>
      <c r="ARH995" s="12">
        <v>0</v>
      </c>
      <c r="ARI995" s="12">
        <v>0</v>
      </c>
      <c r="ARJ995" s="12">
        <v>0</v>
      </c>
      <c r="ARK995" s="12">
        <v>0</v>
      </c>
      <c r="ARL995" s="12">
        <v>0</v>
      </c>
      <c r="ARM995" s="12">
        <v>0</v>
      </c>
      <c r="ARN995" s="12">
        <v>0</v>
      </c>
      <c r="ARO995" s="12">
        <v>0</v>
      </c>
      <c r="ARP995" s="12">
        <v>0</v>
      </c>
      <c r="ARQ995" s="12">
        <v>0</v>
      </c>
      <c r="ARR995" s="12">
        <v>0</v>
      </c>
      <c r="ARS995" s="12">
        <v>0</v>
      </c>
      <c r="ART995" s="12">
        <v>0</v>
      </c>
      <c r="ARU995" s="12">
        <v>0</v>
      </c>
      <c r="ARV995" s="12">
        <v>0</v>
      </c>
      <c r="ARW995" s="12">
        <v>0</v>
      </c>
      <c r="ARX995" s="12">
        <v>0</v>
      </c>
      <c r="ARY995" s="12">
        <v>0</v>
      </c>
      <c r="ARZ995" s="12">
        <v>0</v>
      </c>
      <c r="ASA995" s="12">
        <v>0</v>
      </c>
      <c r="ASB995" s="12">
        <v>0</v>
      </c>
      <c r="ASC995" s="12">
        <v>0</v>
      </c>
      <c r="ASD995" s="12">
        <v>0</v>
      </c>
      <c r="ASE995" s="12">
        <v>0</v>
      </c>
      <c r="ASF995" s="12">
        <v>0</v>
      </c>
      <c r="ASG995" s="12">
        <v>3.2233176891390915E-6</v>
      </c>
      <c r="ASH995" s="12">
        <v>0</v>
      </c>
      <c r="ASI995" s="12">
        <v>0</v>
      </c>
      <c r="ASJ995" s="12">
        <v>0</v>
      </c>
      <c r="ASK995" s="12">
        <v>-2.5846676827536401E-11</v>
      </c>
      <c r="ASL995" s="12">
        <v>0</v>
      </c>
      <c r="ASM995" s="12">
        <v>0</v>
      </c>
      <c r="ASN995" s="12">
        <v>0</v>
      </c>
      <c r="ASO995" s="12">
        <v>0</v>
      </c>
      <c r="ASP995" s="12">
        <v>0</v>
      </c>
      <c r="ASQ995" s="12">
        <v>0</v>
      </c>
      <c r="ASR995" s="12">
        <v>0</v>
      </c>
      <c r="ASS995" s="12">
        <v>0</v>
      </c>
      <c r="AST995" s="12">
        <v>0</v>
      </c>
      <c r="ASU995" s="12">
        <v>0</v>
      </c>
      <c r="ASV995" s="12">
        <v>0</v>
      </c>
      <c r="ASW995" s="12">
        <v>0</v>
      </c>
      <c r="ASX995" s="12">
        <v>0</v>
      </c>
      <c r="ASY995" s="12">
        <v>0</v>
      </c>
      <c r="ASZ995" s="12">
        <v>0</v>
      </c>
      <c r="ATA995" s="12">
        <v>0</v>
      </c>
      <c r="ATB995" s="12">
        <v>0</v>
      </c>
      <c r="ATC995" s="12">
        <v>0</v>
      </c>
      <c r="ATD995" s="12">
        <v>0</v>
      </c>
      <c r="ATE995" s="12">
        <v>0</v>
      </c>
      <c r="ATF995" s="12">
        <v>0</v>
      </c>
      <c r="ATG995" s="12">
        <v>0</v>
      </c>
      <c r="ATH995" s="12">
        <v>0</v>
      </c>
      <c r="ATI995" s="12">
        <v>0</v>
      </c>
      <c r="ATJ995" s="12">
        <v>0</v>
      </c>
      <c r="ATK995" s="12">
        <v>0</v>
      </c>
      <c r="ATL995" s="12">
        <v>0</v>
      </c>
      <c r="ATM995" s="12">
        <v>4.9943605145181346E-7</v>
      </c>
      <c r="ATN995" s="12">
        <v>0</v>
      </c>
      <c r="ATO995" s="12">
        <v>0</v>
      </c>
      <c r="ATP995" s="12">
        <v>0</v>
      </c>
      <c r="ATQ995" s="12">
        <v>0</v>
      </c>
      <c r="ATR995" s="12">
        <v>0</v>
      </c>
      <c r="ATS995" s="12">
        <v>0</v>
      </c>
      <c r="ATT995" s="12">
        <v>0</v>
      </c>
      <c r="ATU995" s="12">
        <v>0</v>
      </c>
      <c r="ATV995" s="12">
        <v>0</v>
      </c>
      <c r="ATW995" s="12">
        <v>-8.4122738682888954E-6</v>
      </c>
      <c r="ATX995" s="12">
        <v>3.2807985011205703E-25</v>
      </c>
      <c r="ATY995" s="12">
        <v>0</v>
      </c>
      <c r="ATZ995" s="12">
        <v>0</v>
      </c>
      <c r="AUA995" s="12">
        <v>8.767668443556636E-27</v>
      </c>
      <c r="AUB995" s="12">
        <v>0</v>
      </c>
      <c r="AUC995" s="12">
        <v>0</v>
      </c>
      <c r="AUD995" s="12">
        <v>0</v>
      </c>
      <c r="AUE995" s="12">
        <v>0</v>
      </c>
      <c r="AUF995" s="12">
        <v>0</v>
      </c>
      <c r="AUG995" s="12">
        <v>0</v>
      </c>
      <c r="AUH995" s="12">
        <v>0</v>
      </c>
      <c r="AUI995" s="12">
        <v>0</v>
      </c>
      <c r="AUJ995" s="12">
        <v>0</v>
      </c>
      <c r="AUK995" s="12">
        <v>0</v>
      </c>
      <c r="AUL995" s="12">
        <v>0</v>
      </c>
      <c r="AUM995" s="12">
        <v>0</v>
      </c>
      <c r="AUN995" s="12">
        <v>0</v>
      </c>
      <c r="AUO995" s="12">
        <v>0</v>
      </c>
      <c r="AUP995" s="12">
        <v>0</v>
      </c>
      <c r="AUQ995" s="12">
        <v>0</v>
      </c>
      <c r="AUR995" s="12">
        <v>0</v>
      </c>
      <c r="AUS995" s="12">
        <v>0</v>
      </c>
      <c r="AUT995" s="12">
        <v>0</v>
      </c>
      <c r="AUU995" s="12">
        <v>0</v>
      </c>
      <c r="AUV995" s="12">
        <v>0</v>
      </c>
      <c r="AUW995" s="12">
        <v>0</v>
      </c>
      <c r="AUX995" s="12">
        <v>0</v>
      </c>
      <c r="AUY995" s="12">
        <v>0</v>
      </c>
      <c r="AUZ995" s="12">
        <v>0</v>
      </c>
      <c r="AVA995" s="12">
        <v>0</v>
      </c>
      <c r="AVB995" s="12">
        <v>0</v>
      </c>
      <c r="AVC995" s="12">
        <v>0</v>
      </c>
      <c r="AVD995" s="12">
        <v>0</v>
      </c>
      <c r="AVE995" s="12">
        <v>0</v>
      </c>
      <c r="AVF995" s="12">
        <v>0</v>
      </c>
      <c r="AVG995" s="12">
        <v>0</v>
      </c>
      <c r="AVH995" s="12">
        <v>5.6784803086108523E-6</v>
      </c>
      <c r="AVI995" s="12">
        <v>-2.4405115581586846E-7</v>
      </c>
      <c r="AVJ995" s="12">
        <v>7.5748144375595357E-9</v>
      </c>
      <c r="AVK995" s="12">
        <v>0</v>
      </c>
      <c r="AVL995" s="12">
        <v>3.2800899281631121E-11</v>
      </c>
      <c r="AVM995" s="12">
        <v>0</v>
      </c>
      <c r="AVN995" s="12">
        <v>0</v>
      </c>
      <c r="AVO995" s="12">
        <v>0</v>
      </c>
      <c r="AVP995" s="12">
        <v>0</v>
      </c>
      <c r="AVQ995" s="12">
        <v>0</v>
      </c>
      <c r="AVR995" s="12">
        <v>0</v>
      </c>
      <c r="AVS995" s="12">
        <v>0</v>
      </c>
      <c r="AVT995" s="12">
        <v>0</v>
      </c>
      <c r="AVU995" s="12">
        <v>0</v>
      </c>
      <c r="AVV995" s="12">
        <v>0</v>
      </c>
      <c r="AVW995" s="12">
        <v>0</v>
      </c>
      <c r="AVX995" s="12">
        <v>0</v>
      </c>
      <c r="AVY995" s="12">
        <v>0</v>
      </c>
      <c r="AVZ995" s="12">
        <v>0</v>
      </c>
      <c r="AWA995" s="12">
        <v>0</v>
      </c>
      <c r="AWB995" s="12">
        <v>0</v>
      </c>
      <c r="AWC995" s="12">
        <v>0</v>
      </c>
      <c r="AWD995" s="12">
        <v>0</v>
      </c>
      <c r="AWE995" s="12">
        <v>0</v>
      </c>
      <c r="AWF995" s="12">
        <v>0</v>
      </c>
      <c r="AWG995" s="12">
        <v>0</v>
      </c>
      <c r="AWH995" s="12">
        <v>0</v>
      </c>
      <c r="AWI995" s="12">
        <v>0</v>
      </c>
      <c r="AWJ995" s="12">
        <v>0</v>
      </c>
      <c r="AWK995" s="12">
        <v>1.3066175343630613E-9</v>
      </c>
      <c r="AWL995" s="12">
        <v>0</v>
      </c>
      <c r="AWM995" s="12">
        <v>0</v>
      </c>
      <c r="AWN995" s="12">
        <v>0</v>
      </c>
      <c r="AWO995" s="12">
        <v>0</v>
      </c>
      <c r="AWP995" s="12">
        <v>0</v>
      </c>
      <c r="AWQ995" s="12">
        <v>0</v>
      </c>
      <c r="AWR995" s="12">
        <v>0</v>
      </c>
      <c r="AWS995" s="12">
        <v>0</v>
      </c>
      <c r="AWT995" s="12">
        <v>2.2724443312678606E-7</v>
      </c>
      <c r="AWU995" s="12">
        <v>-1.0685275952498084E-8</v>
      </c>
      <c r="AWV995" s="12">
        <v>9.0772109472545853E-9</v>
      </c>
      <c r="AWW995" s="12">
        <v>0</v>
      </c>
      <c r="AWX995" s="12">
        <v>0</v>
      </c>
      <c r="AWY995" s="12">
        <v>0</v>
      </c>
      <c r="AWZ995" s="12">
        <v>0</v>
      </c>
      <c r="AXA995" s="12">
        <v>0</v>
      </c>
      <c r="AXB995" s="12">
        <v>0</v>
      </c>
      <c r="AXC995" s="12">
        <v>0</v>
      </c>
      <c r="AXD995" s="12">
        <v>0</v>
      </c>
      <c r="AXE995" s="12">
        <v>0</v>
      </c>
      <c r="AXF995" s="12">
        <v>0</v>
      </c>
      <c r="AXG995" s="12">
        <v>0</v>
      </c>
      <c r="AXH995" s="12">
        <v>0</v>
      </c>
      <c r="AXI995" s="12">
        <v>0</v>
      </c>
      <c r="AXJ995" s="12">
        <v>0</v>
      </c>
      <c r="AXK995" s="12">
        <v>0</v>
      </c>
      <c r="AXL995" s="12">
        <v>0</v>
      </c>
      <c r="AXM995" s="12">
        <v>0</v>
      </c>
      <c r="AXN995" s="12">
        <v>0</v>
      </c>
      <c r="AXO995" s="12">
        <v>0</v>
      </c>
      <c r="AXP995" s="12">
        <v>0</v>
      </c>
      <c r="AXQ995" s="12">
        <v>0</v>
      </c>
      <c r="AXR995" s="12">
        <v>0</v>
      </c>
      <c r="AXS995" s="12">
        <v>0</v>
      </c>
      <c r="AXT995" s="12">
        <v>0</v>
      </c>
      <c r="AXU995" s="12">
        <v>0</v>
      </c>
      <c r="AXV995" s="12">
        <v>0</v>
      </c>
      <c r="AXW995" s="12">
        <v>0</v>
      </c>
      <c r="AXX995" s="12">
        <v>0</v>
      </c>
      <c r="AXY995" s="12">
        <v>0</v>
      </c>
      <c r="AXZ995" s="12">
        <v>0</v>
      </c>
      <c r="AYA995" s="12">
        <v>0</v>
      </c>
      <c r="AYB995" s="12">
        <v>0</v>
      </c>
      <c r="AYC995" s="12">
        <v>0</v>
      </c>
      <c r="AYD995" s="12">
        <v>0</v>
      </c>
      <c r="AYE995" s="12">
        <v>0</v>
      </c>
      <c r="AYF995" s="12">
        <v>3.1104615149317678E-9</v>
      </c>
      <c r="AYG995" s="12">
        <v>-9.0793249333968357E-9</v>
      </c>
      <c r="AYH995" s="12">
        <v>0</v>
      </c>
      <c r="AYI995" s="12">
        <v>0</v>
      </c>
      <c r="AYJ995" s="12">
        <v>0</v>
      </c>
      <c r="AYK995" s="12">
        <v>0</v>
      </c>
      <c r="AYL995" s="12">
        <v>0</v>
      </c>
      <c r="AYM995" s="12">
        <v>0</v>
      </c>
      <c r="AYN995" s="12">
        <v>0</v>
      </c>
      <c r="AYO995" s="12">
        <v>0</v>
      </c>
      <c r="AYP995" s="12">
        <v>0</v>
      </c>
      <c r="AYQ995" s="12">
        <v>0</v>
      </c>
      <c r="AYR995" s="12">
        <v>0</v>
      </c>
      <c r="AYS995" s="12">
        <v>0</v>
      </c>
      <c r="AYT995" s="12">
        <v>0</v>
      </c>
      <c r="AYU995" s="12">
        <v>0</v>
      </c>
      <c r="AYV995" s="12">
        <v>0</v>
      </c>
      <c r="AYW995" s="12">
        <v>0</v>
      </c>
      <c r="AYX995" s="12">
        <v>0</v>
      </c>
      <c r="AYY995" s="12">
        <v>0</v>
      </c>
      <c r="AYZ995" s="12">
        <v>0</v>
      </c>
      <c r="AZA995" s="12">
        <v>0</v>
      </c>
      <c r="AZB995" s="12">
        <v>0</v>
      </c>
      <c r="AZC995" s="12">
        <v>0</v>
      </c>
      <c r="AZD995" s="12">
        <v>0</v>
      </c>
      <c r="AZE995" s="12">
        <v>0</v>
      </c>
      <c r="AZF995" s="12">
        <v>0</v>
      </c>
      <c r="AZG995" s="12">
        <v>0</v>
      </c>
      <c r="AZH995" s="12">
        <v>0</v>
      </c>
      <c r="AZI995" s="12">
        <v>0</v>
      </c>
      <c r="AZJ995" s="12">
        <v>0</v>
      </c>
      <c r="AZK995" s="12">
        <v>0</v>
      </c>
      <c r="AZL995" s="12">
        <v>0</v>
      </c>
      <c r="AZM995" s="12">
        <v>0</v>
      </c>
      <c r="AZN995" s="12">
        <v>0</v>
      </c>
      <c r="AZO995" s="12">
        <v>2.4336344177222795E-6</v>
      </c>
      <c r="AZP995" s="12">
        <v>0</v>
      </c>
      <c r="AZQ995" s="12">
        <v>0</v>
      </c>
      <c r="AZR995" s="12">
        <v>0</v>
      </c>
      <c r="AZS995" s="12">
        <v>-3.2859006165227878E-11</v>
      </c>
      <c r="AZT995" s="13">
        <v>11583264029.40081</v>
      </c>
      <c r="AZU995" s="13">
        <v>5941052.7447347138</v>
      </c>
      <c r="AZV995" s="13">
        <v>1472000</v>
      </c>
      <c r="AZW995" s="13">
        <v>45572.390109039021</v>
      </c>
      <c r="AZX995" s="13">
        <v>145329336397.392</v>
      </c>
      <c r="AZY995" s="13">
        <v>2.1999999999999999E-10</v>
      </c>
      <c r="AZZ995" s="13">
        <v>98934203.465352356</v>
      </c>
      <c r="BAA995" s="13">
        <v>1E-13</v>
      </c>
      <c r="BAB995" s="13">
        <v>3426001.2317444454</v>
      </c>
      <c r="BAC995" s="13">
        <v>2.9999999999999999E-16</v>
      </c>
      <c r="BAD995" s="13">
        <v>1.1E-13</v>
      </c>
      <c r="BAE995" s="13">
        <v>7920000</v>
      </c>
      <c r="BAF995" s="13">
        <v>6380000</v>
      </c>
      <c r="BAG995" s="13">
        <v>8330282971390099</v>
      </c>
      <c r="BAH995" s="13">
        <v>1058313750000</v>
      </c>
      <c r="BAI995" s="13">
        <v>781369749927.32678</v>
      </c>
      <c r="BAJ995" s="13">
        <v>846607000000000.13</v>
      </c>
      <c r="BAK995" s="13">
        <v>3113049526.4529295</v>
      </c>
      <c r="BAL995" s="13">
        <v>261353581295.55048</v>
      </c>
      <c r="BAM995" s="13">
        <v>57148942500</v>
      </c>
      <c r="BAN995" s="13">
        <v>507990600000</v>
      </c>
      <c r="BAO995" s="13">
        <v>21166275000</v>
      </c>
      <c r="BAP995" s="13">
        <v>7.653349E+16</v>
      </c>
      <c r="BAQ995" s="13">
        <v>3826674500000000</v>
      </c>
      <c r="BAR995" s="13">
        <v>1.14800235E+17</v>
      </c>
      <c r="BAS995" s="13">
        <v>1148002350000</v>
      </c>
      <c r="BAT995" s="13">
        <v>1913337250000</v>
      </c>
      <c r="BAU995" s="13">
        <v>4.25E+16</v>
      </c>
      <c r="BAV995" s="13">
        <v>2550000000000000</v>
      </c>
      <c r="BAW995" s="13">
        <v>7.65E+16</v>
      </c>
      <c r="BAX995" s="13">
        <v>765000000000</v>
      </c>
      <c r="BAY995" s="13">
        <v>850000000000</v>
      </c>
      <c r="BAZ995" s="13">
        <v>1.275E+17</v>
      </c>
      <c r="BBA995" s="13">
        <v>8924999999999999</v>
      </c>
      <c r="BBB995" s="13">
        <v>2.6774999999999997E+17</v>
      </c>
      <c r="BBC995" s="13">
        <v>2677500000000</v>
      </c>
      <c r="BBD995" s="13">
        <v>1912500000000.0005</v>
      </c>
      <c r="BBE995" s="14">
        <v>4.641447456823995</v>
      </c>
      <c r="BBF995" s="14">
        <v>1.8737538535104614</v>
      </c>
      <c r="BBG995" s="14">
        <v>6.7119617060401016</v>
      </c>
      <c r="BBH995" s="14">
        <v>2666.4143168962796</v>
      </c>
      <c r="BBI995" s="13">
        <v>3055.6738244855201</v>
      </c>
      <c r="BBJ995" s="13">
        <v>587.90119127368507</v>
      </c>
      <c r="BBK995" s="13">
        <v>1761.05167521305</v>
      </c>
      <c r="BBL995" s="13">
        <v>128.37062373064251</v>
      </c>
      <c r="BBM995" s="13">
        <v>18983.845706371321</v>
      </c>
      <c r="BBN995" s="13">
        <v>3220.3949100672698</v>
      </c>
      <c r="BBO995" s="15">
        <v>723.95400183755066</v>
      </c>
      <c r="BBP995" s="15">
        <v>660.58789271541821</v>
      </c>
      <c r="BBQ995" s="15">
        <v>983.93546304108395</v>
      </c>
      <c r="BBR995" s="14">
        <v>9.2764957687869813</v>
      </c>
      <c r="BBS995" s="14">
        <v>6.6692820389384373</v>
      </c>
      <c r="BBT995" s="14">
        <v>11.334702259550342</v>
      </c>
      <c r="BBU995" s="15">
        <v>10.756388040575359</v>
      </c>
      <c r="BBV995" s="15">
        <v>12.37168245048861</v>
      </c>
      <c r="BBW995" s="15">
        <v>15.976180837329562</v>
      </c>
      <c r="BBX995" s="15">
        <v>1352.2979382042695</v>
      </c>
      <c r="BBY995" s="15">
        <v>1299.9752335073445</v>
      </c>
      <c r="BBZ995" s="15">
        <v>1504.9762571999004</v>
      </c>
      <c r="BCA995" s="14">
        <v>3.5603429772686734</v>
      </c>
      <c r="BCB995" s="14">
        <v>0.83032054018483126</v>
      </c>
      <c r="BCC995" s="14">
        <v>0.26501453561934857</v>
      </c>
      <c r="BCD995" s="14">
        <v>0.13298393722084151</v>
      </c>
      <c r="BCE995" s="14">
        <v>27.019960245328445</v>
      </c>
      <c r="BCF995" s="14">
        <v>5.9779416711848249E-2</v>
      </c>
      <c r="BCG995" s="14">
        <v>5.8019932308717222E-2</v>
      </c>
      <c r="BCH995" s="14">
        <v>1.844471739434345E-3</v>
      </c>
      <c r="BCI995" s="14">
        <v>31029.469478441086</v>
      </c>
      <c r="BCJ995" s="14">
        <v>9.3773786542393182E-6</v>
      </c>
      <c r="BCK995" s="14">
        <v>16.123581276469398</v>
      </c>
      <c r="BCL995" s="14">
        <v>5.3403879689822856E-6</v>
      </c>
      <c r="BCM995" s="14">
        <v>6.846397965642732E-8</v>
      </c>
      <c r="BCN995" s="14">
        <v>1.6097570232959154E-2</v>
      </c>
      <c r="BCO995" s="14">
        <v>0.35225946067650082</v>
      </c>
      <c r="BCP995" s="14">
        <v>0.27863931237008643</v>
      </c>
      <c r="BCQ995" s="14">
        <v>6.4886386964856921</v>
      </c>
      <c r="BCR995" s="14">
        <v>0.199516476907314</v>
      </c>
      <c r="BCS995" s="14">
        <v>0.20842224816364119</v>
      </c>
      <c r="BCT995" s="14">
        <v>0.18345199058988446</v>
      </c>
      <c r="BCU995" s="14">
        <v>0.7220363797396907</v>
      </c>
      <c r="BCV995" s="14">
        <v>0.1407385309551164</v>
      </c>
      <c r="BCW995" s="14">
        <v>30.669316018867722</v>
      </c>
      <c r="BCX995" s="14">
        <v>8.9897917399576269E-2</v>
      </c>
      <c r="BCY995" s="14">
        <v>5.8848383507866829E-2</v>
      </c>
      <c r="BCZ995" s="14">
        <v>3.7344439138713069E-2</v>
      </c>
      <c r="BDA995" s="14">
        <v>9.5974284264091228E-2</v>
      </c>
      <c r="BDB995" s="14">
        <v>1.2993774088268894E-4</v>
      </c>
      <c r="BDC995" s="14">
        <v>33132.985516131768</v>
      </c>
      <c r="BDD995" s="14">
        <v>1.6135263824034339E-5</v>
      </c>
      <c r="BDE995" s="14">
        <v>12.186249089627246</v>
      </c>
      <c r="BDF995" s="14">
        <v>5.6276491969322769E-6</v>
      </c>
      <c r="BDG995" s="14">
        <v>4.5810762068674344E-8</v>
      </c>
      <c r="BDH995" s="14">
        <v>2.7631960187006803E-2</v>
      </c>
      <c r="BDI995" s="14">
        <v>2.1267215013868506E-2</v>
      </c>
      <c r="BDJ995" s="14">
        <v>1.4006647255087504E-2</v>
      </c>
      <c r="BDK995" s="14">
        <v>0.3225204871540589</v>
      </c>
      <c r="BDL995" s="14">
        <v>0.11865318844678463</v>
      </c>
      <c r="BDM995" s="14">
        <v>0.22820147997773244</v>
      </c>
      <c r="BDN995" s="14">
        <v>0.35468929114626668</v>
      </c>
      <c r="BDO995" s="14">
        <v>0.16081255118116056</v>
      </c>
      <c r="BDP995" s="14">
        <v>9.0990668473083791E-2</v>
      </c>
      <c r="BDQ995" s="14">
        <v>2.674107771960931</v>
      </c>
      <c r="BDR995" s="14">
        <v>6.1741417516167578</v>
      </c>
      <c r="BDS995" s="14">
        <v>0.44462490876104671</v>
      </c>
      <c r="BDT995" s="14">
        <v>0.45227430272952412</v>
      </c>
      <c r="BDU995" s="14">
        <v>0.17969504616398785</v>
      </c>
      <c r="BDV995" s="14">
        <v>0.63367747645864636</v>
      </c>
      <c r="BDW995" s="14">
        <v>0.1107392359622108</v>
      </c>
      <c r="BDX995" s="14">
        <v>40.991260305190742</v>
      </c>
      <c r="BDY995" s="14">
        <v>0.10759616469548813</v>
      </c>
      <c r="BDZ995" s="14">
        <v>7.803392880952793</v>
      </c>
      <c r="BEA995" s="14">
        <v>0.13365531089059027</v>
      </c>
      <c r="BEB995" s="14">
        <v>4.3844323679248849E-2</v>
      </c>
      <c r="BEC995" s="14">
        <v>9.2273928549910983E-2</v>
      </c>
      <c r="BED995" s="14">
        <v>0.22070781380642371</v>
      </c>
      <c r="BEE995" s="14">
        <v>6.9947119644526726E-2</v>
      </c>
      <c r="BEF995" s="14">
        <v>7.156907295305454E-4</v>
      </c>
      <c r="BEG995" s="14">
        <v>16859.646875183193</v>
      </c>
      <c r="BEH995" s="14">
        <v>1.3742876367151123E-5</v>
      </c>
      <c r="BEI995" s="14">
        <v>12.220883896847887</v>
      </c>
      <c r="BEJ995" s="14">
        <v>1.6294487767656558</v>
      </c>
      <c r="BEK995" s="14">
        <v>5.8060028622549438E-6</v>
      </c>
      <c r="BEL995" s="14">
        <v>1.9731682068629328E-8</v>
      </c>
      <c r="BEM995" s="14">
        <v>4.4299680348350821E-2</v>
      </c>
      <c r="BEN995" s="14">
        <v>1.8143742840692707E-2</v>
      </c>
      <c r="BEO995" s="14">
        <v>3.3901376619799445E-2</v>
      </c>
      <c r="BEP995" s="14">
        <v>0.31090817857894421</v>
      </c>
      <c r="BEQ995" s="14">
        <v>0.21514632371670619</v>
      </c>
      <c r="BER995" s="14">
        <v>0.34481881757047478</v>
      </c>
      <c r="BES995" s="14">
        <v>0.26254652234572418</v>
      </c>
      <c r="BET995" s="14">
        <v>0.27499827889940515</v>
      </c>
      <c r="BEU995" s="26">
        <v>0.23077641532614804</v>
      </c>
    </row>
    <row r="996" spans="2:1503" outlineLevel="1" x14ac:dyDescent="0.35">
      <c r="B996" s="18">
        <v>987</v>
      </c>
      <c r="C996" s="11">
        <v>0</v>
      </c>
      <c r="D996" s="12">
        <v>0</v>
      </c>
      <c r="E996" s="12">
        <v>0</v>
      </c>
      <c r="F996" s="12">
        <v>0</v>
      </c>
      <c r="G996" s="12">
        <v>3.7269767659555645E-5</v>
      </c>
      <c r="H996" s="12">
        <v>0</v>
      </c>
      <c r="I996" s="12">
        <v>0</v>
      </c>
      <c r="J996" s="12">
        <v>0</v>
      </c>
      <c r="K996" s="12">
        <v>0</v>
      </c>
      <c r="L996" s="12">
        <v>0</v>
      </c>
      <c r="M996" s="12">
        <v>0</v>
      </c>
      <c r="N996" s="12">
        <v>0</v>
      </c>
      <c r="O996" s="12">
        <v>-8.3179020126552488E-11</v>
      </c>
      <c r="P996" s="12">
        <v>0</v>
      </c>
      <c r="Q996" s="12">
        <v>0</v>
      </c>
      <c r="R996" s="12">
        <v>0</v>
      </c>
      <c r="S996" s="12">
        <v>0</v>
      </c>
      <c r="T996" s="12">
        <v>0</v>
      </c>
      <c r="U996" s="12">
        <v>0</v>
      </c>
      <c r="V996" s="12">
        <v>0</v>
      </c>
      <c r="W996" s="12">
        <v>0</v>
      </c>
      <c r="X996" s="12">
        <v>0</v>
      </c>
      <c r="Y996" s="12">
        <v>0</v>
      </c>
      <c r="Z996" s="12">
        <v>0</v>
      </c>
      <c r="AA996" s="12">
        <v>0</v>
      </c>
      <c r="AB996" s="12">
        <v>0</v>
      </c>
      <c r="AC996" s="12">
        <v>0</v>
      </c>
      <c r="AD996" s="12">
        <v>0</v>
      </c>
      <c r="AE996" s="12">
        <v>0</v>
      </c>
      <c r="AF996" s="12">
        <v>0</v>
      </c>
      <c r="AG996" s="12">
        <v>0</v>
      </c>
      <c r="AH996" s="12">
        <v>0</v>
      </c>
      <c r="AI996" s="12">
        <v>0</v>
      </c>
      <c r="AJ996" s="12">
        <v>0</v>
      </c>
      <c r="AK996" s="12">
        <v>0</v>
      </c>
      <c r="AL996" s="12">
        <v>0</v>
      </c>
      <c r="AM996" s="12">
        <v>0</v>
      </c>
      <c r="AN996" s="12">
        <v>0</v>
      </c>
      <c r="AO996" s="12">
        <v>0</v>
      </c>
      <c r="AP996" s="12">
        <v>0</v>
      </c>
      <c r="AQ996" s="12">
        <v>0</v>
      </c>
      <c r="AR996" s="12">
        <v>9.3840957572798251E-4</v>
      </c>
      <c r="AS996" s="12">
        <v>0</v>
      </c>
      <c r="AT996" s="12">
        <v>0</v>
      </c>
      <c r="AU996" s="12">
        <v>0</v>
      </c>
      <c r="AV996" s="12">
        <v>0</v>
      </c>
      <c r="AW996" s="12">
        <v>0</v>
      </c>
      <c r="AX996" s="12">
        <v>0</v>
      </c>
      <c r="AY996" s="12">
        <v>0</v>
      </c>
      <c r="AZ996" s="12">
        <v>0</v>
      </c>
      <c r="BA996" s="12">
        <v>-1.3803132846299169E-5</v>
      </c>
      <c r="BB996" s="12">
        <v>3.510296425478813E-25</v>
      </c>
      <c r="BC996" s="12">
        <v>5.461778291262358E-24</v>
      </c>
      <c r="BD996" s="12">
        <v>1.7126274408822672E-25</v>
      </c>
      <c r="BE996" s="12">
        <v>0</v>
      </c>
      <c r="BF996" s="12">
        <v>0</v>
      </c>
      <c r="BG996" s="12">
        <v>2.8912866845735175E-26</v>
      </c>
      <c r="BH996" s="12">
        <v>1.3156922473015613E-26</v>
      </c>
      <c r="BI996" s="12">
        <v>2.8912866845735175E-26</v>
      </c>
      <c r="BJ996" s="12">
        <v>5.5996241991372534E-7</v>
      </c>
      <c r="BK996" s="12">
        <v>0</v>
      </c>
      <c r="BL996" s="12">
        <v>0</v>
      </c>
      <c r="BM996" s="12">
        <v>0</v>
      </c>
      <c r="BN996" s="12">
        <v>0</v>
      </c>
      <c r="BO996" s="12">
        <v>0</v>
      </c>
      <c r="BP996" s="12">
        <v>0</v>
      </c>
      <c r="BQ996" s="12">
        <v>0</v>
      </c>
      <c r="BR996" s="12">
        <v>0</v>
      </c>
      <c r="BS996" s="12">
        <v>0</v>
      </c>
      <c r="BT996" s="12">
        <v>0</v>
      </c>
      <c r="BU996" s="12">
        <v>0</v>
      </c>
      <c r="BV996" s="12">
        <v>0</v>
      </c>
      <c r="BW996" s="12">
        <v>0</v>
      </c>
      <c r="BX996" s="12">
        <v>0</v>
      </c>
      <c r="BY996" s="12">
        <v>0</v>
      </c>
      <c r="BZ996" s="12">
        <v>0</v>
      </c>
      <c r="CA996" s="12">
        <v>0</v>
      </c>
      <c r="CB996" s="12">
        <v>0</v>
      </c>
      <c r="CC996" s="12">
        <v>0</v>
      </c>
      <c r="CD996" s="12">
        <v>0</v>
      </c>
      <c r="CE996" s="12">
        <v>0</v>
      </c>
      <c r="CF996" s="12">
        <v>0</v>
      </c>
      <c r="CG996" s="12">
        <v>0</v>
      </c>
      <c r="CH996" s="12">
        <v>0</v>
      </c>
      <c r="CI996" s="12">
        <v>0</v>
      </c>
      <c r="CJ996" s="12">
        <v>0</v>
      </c>
      <c r="CK996" s="12">
        <v>0</v>
      </c>
      <c r="CL996" s="12">
        <v>1.095758209519486E-8</v>
      </c>
      <c r="CM996" s="12">
        <v>-3.3803603625764638E-9</v>
      </c>
      <c r="CN996" s="12">
        <v>0</v>
      </c>
      <c r="CO996" s="12">
        <v>0</v>
      </c>
      <c r="CP996" s="12">
        <v>0</v>
      </c>
      <c r="CQ996" s="12">
        <v>0</v>
      </c>
      <c r="CR996" s="12">
        <v>0</v>
      </c>
      <c r="CS996" s="12">
        <v>0</v>
      </c>
      <c r="CT996" s="12">
        <v>0</v>
      </c>
      <c r="CU996" s="12">
        <v>0</v>
      </c>
      <c r="CV996" s="12">
        <v>0</v>
      </c>
      <c r="CW996" s="12">
        <v>0</v>
      </c>
      <c r="CX996" s="12">
        <v>0</v>
      </c>
      <c r="CY996" s="12">
        <v>0</v>
      </c>
      <c r="CZ996" s="12">
        <v>0</v>
      </c>
      <c r="DA996" s="12">
        <v>0</v>
      </c>
      <c r="DB996" s="12">
        <v>0</v>
      </c>
      <c r="DC996" s="12">
        <v>0</v>
      </c>
      <c r="DD996" s="12">
        <v>0</v>
      </c>
      <c r="DE996" s="12">
        <v>0</v>
      </c>
      <c r="DF996" s="12">
        <v>0</v>
      </c>
      <c r="DG996" s="12">
        <v>0</v>
      </c>
      <c r="DH996" s="12">
        <v>0</v>
      </c>
      <c r="DI996" s="12">
        <v>0</v>
      </c>
      <c r="DJ996" s="12">
        <v>0</v>
      </c>
      <c r="DK996" s="12">
        <v>0</v>
      </c>
      <c r="DL996" s="12">
        <v>0</v>
      </c>
      <c r="DM996" s="12">
        <v>0</v>
      </c>
      <c r="DN996" s="12">
        <v>0</v>
      </c>
      <c r="DO996" s="12">
        <v>0</v>
      </c>
      <c r="DP996" s="12">
        <v>0</v>
      </c>
      <c r="DQ996" s="12">
        <v>0</v>
      </c>
      <c r="DR996" s="12">
        <v>0</v>
      </c>
      <c r="DS996" s="12">
        <v>0</v>
      </c>
      <c r="DT996" s="12">
        <v>0</v>
      </c>
      <c r="DU996" s="12">
        <v>0</v>
      </c>
      <c r="DV996" s="12">
        <v>0</v>
      </c>
      <c r="DW996" s="12">
        <v>1.2053340304714346E-7</v>
      </c>
      <c r="DX996" s="12">
        <v>3.3803603625724792E-9</v>
      </c>
      <c r="DY996" s="12">
        <v>-2.840078833053854E-7</v>
      </c>
      <c r="DZ996" s="12">
        <v>0</v>
      </c>
      <c r="EA996" s="12">
        <v>3.9432139913076938E-9</v>
      </c>
      <c r="EB996" s="12">
        <v>0</v>
      </c>
      <c r="EC996" s="12">
        <v>1.638999242438399E-10</v>
      </c>
      <c r="ED996" s="12">
        <v>3.1848476775358081E-11</v>
      </c>
      <c r="EE996" s="12">
        <v>5.3480970221640974E-11</v>
      </c>
      <c r="EF996" s="12">
        <v>0</v>
      </c>
      <c r="EG996" s="12">
        <v>0</v>
      </c>
      <c r="EH996" s="12">
        <v>0</v>
      </c>
      <c r="EI996" s="12">
        <v>0</v>
      </c>
      <c r="EJ996" s="12">
        <v>0</v>
      </c>
      <c r="EK996" s="12">
        <v>0</v>
      </c>
      <c r="EL996" s="12">
        <v>0</v>
      </c>
      <c r="EM996" s="12">
        <v>0</v>
      </c>
      <c r="EN996" s="12">
        <v>0</v>
      </c>
      <c r="EO996" s="12">
        <v>0</v>
      </c>
      <c r="EP996" s="12">
        <v>0</v>
      </c>
      <c r="EQ996" s="12">
        <v>0</v>
      </c>
      <c r="ER996" s="12">
        <v>0</v>
      </c>
      <c r="ES996" s="12">
        <v>0</v>
      </c>
      <c r="ET996" s="12">
        <v>0</v>
      </c>
      <c r="EU996" s="12">
        <v>0</v>
      </c>
      <c r="EV996" s="12">
        <v>0</v>
      </c>
      <c r="EW996" s="12">
        <v>0</v>
      </c>
      <c r="EX996" s="12">
        <v>0</v>
      </c>
      <c r="EY996" s="12">
        <v>0</v>
      </c>
      <c r="EZ996" s="12">
        <v>0</v>
      </c>
      <c r="FA996" s="12">
        <v>0</v>
      </c>
      <c r="FB996" s="12">
        <v>9.9999999999999995E-21</v>
      </c>
      <c r="FC996" s="12">
        <v>0</v>
      </c>
      <c r="FD996" s="12">
        <v>0</v>
      </c>
      <c r="FE996" s="12">
        <v>0</v>
      </c>
      <c r="FF996" s="12">
        <v>0</v>
      </c>
      <c r="FG996" s="12">
        <v>0</v>
      </c>
      <c r="FH996" s="12">
        <v>4.382805054203745E-6</v>
      </c>
      <c r="FI996" s="12">
        <v>0</v>
      </c>
      <c r="FJ996" s="12">
        <v>5.2385160664783889E-8</v>
      </c>
      <c r="FK996" s="12">
        <v>-3.4112232613221681E-8</v>
      </c>
      <c r="FL996" s="12">
        <v>0</v>
      </c>
      <c r="FM996" s="12">
        <v>1.4079324061752549E-9</v>
      </c>
      <c r="FN996" s="12">
        <v>0</v>
      </c>
      <c r="FO996" s="12">
        <v>0</v>
      </c>
      <c r="FP996" s="12">
        <v>0</v>
      </c>
      <c r="FQ996" s="12">
        <v>0</v>
      </c>
      <c r="FR996" s="12">
        <v>7.0154118537339769E-9</v>
      </c>
      <c r="FS996" s="12">
        <v>0</v>
      </c>
      <c r="FT996" s="12">
        <v>0</v>
      </c>
      <c r="FU996" s="12">
        <v>0</v>
      </c>
      <c r="FV996" s="12">
        <v>0</v>
      </c>
      <c r="FW996" s="12">
        <v>0</v>
      </c>
      <c r="FX996" s="12">
        <v>0</v>
      </c>
      <c r="FY996" s="12">
        <v>0</v>
      </c>
      <c r="FZ996" s="12">
        <v>0</v>
      </c>
      <c r="GA996" s="12">
        <v>0</v>
      </c>
      <c r="GB996" s="12">
        <v>0</v>
      </c>
      <c r="GC996" s="12">
        <v>0</v>
      </c>
      <c r="GD996" s="12">
        <v>0</v>
      </c>
      <c r="GE996" s="12">
        <v>0</v>
      </c>
      <c r="GF996" s="12">
        <v>0</v>
      </c>
      <c r="GG996" s="12">
        <v>0</v>
      </c>
      <c r="GH996" s="12">
        <v>0</v>
      </c>
      <c r="GI996" s="12">
        <v>0</v>
      </c>
      <c r="GJ996" s="12">
        <v>0</v>
      </c>
      <c r="GK996" s="12">
        <v>0</v>
      </c>
      <c r="GL996" s="12">
        <v>0</v>
      </c>
      <c r="GM996" s="12">
        <v>0</v>
      </c>
      <c r="GN996" s="12">
        <v>0</v>
      </c>
      <c r="GO996" s="12">
        <v>0</v>
      </c>
      <c r="GP996" s="12">
        <v>0</v>
      </c>
      <c r="GQ996" s="12">
        <v>0</v>
      </c>
      <c r="GR996" s="12">
        <v>0</v>
      </c>
      <c r="GS996" s="12">
        <v>0</v>
      </c>
      <c r="GT996" s="12">
        <v>0</v>
      </c>
      <c r="GU996" s="12">
        <v>2.3162272264059784E-7</v>
      </c>
      <c r="GV996" s="12">
        <v>0</v>
      </c>
      <c r="GW996" s="12">
        <v>-5.1003061023105116E-9</v>
      </c>
      <c r="GX996" s="12">
        <v>0</v>
      </c>
      <c r="GY996" s="12">
        <v>0</v>
      </c>
      <c r="GZ996" s="12">
        <v>0</v>
      </c>
      <c r="HA996" s="12">
        <v>0</v>
      </c>
      <c r="HB996" s="12">
        <v>0</v>
      </c>
      <c r="HC996" s="12">
        <v>0</v>
      </c>
      <c r="HD996" s="12">
        <v>0</v>
      </c>
      <c r="HE996" s="12">
        <v>0</v>
      </c>
      <c r="HF996" s="12">
        <v>0</v>
      </c>
      <c r="HG996" s="12">
        <v>0</v>
      </c>
      <c r="HH996" s="12">
        <v>0</v>
      </c>
      <c r="HI996" s="12">
        <v>0</v>
      </c>
      <c r="HJ996" s="12">
        <v>0</v>
      </c>
      <c r="HK996" s="12">
        <v>0</v>
      </c>
      <c r="HL996" s="12">
        <v>0</v>
      </c>
      <c r="HM996" s="12">
        <v>0</v>
      </c>
      <c r="HN996" s="12">
        <v>0</v>
      </c>
      <c r="HO996" s="12">
        <v>0</v>
      </c>
      <c r="HP996" s="12">
        <v>0</v>
      </c>
      <c r="HQ996" s="12">
        <v>0</v>
      </c>
      <c r="HR996" s="12">
        <v>0</v>
      </c>
      <c r="HS996" s="12">
        <v>0</v>
      </c>
      <c r="HT996" s="12">
        <v>0</v>
      </c>
      <c r="HU996" s="12">
        <v>0</v>
      </c>
      <c r="HV996" s="12">
        <v>0</v>
      </c>
      <c r="HW996" s="12">
        <v>0</v>
      </c>
      <c r="HX996" s="12">
        <v>0</v>
      </c>
      <c r="HY996" s="12">
        <v>0</v>
      </c>
      <c r="HZ996" s="12">
        <v>0</v>
      </c>
      <c r="IA996" s="12">
        <v>0</v>
      </c>
      <c r="IB996" s="12">
        <v>0</v>
      </c>
      <c r="IC996" s="12">
        <v>0</v>
      </c>
      <c r="ID996" s="12">
        <v>0</v>
      </c>
      <c r="IE996" s="12">
        <v>0</v>
      </c>
      <c r="IF996" s="12">
        <v>0</v>
      </c>
      <c r="IG996" s="12">
        <v>2.4024446707991257E-9</v>
      </c>
      <c r="IH996" s="12">
        <v>0</v>
      </c>
      <c r="II996" s="12">
        <v>-1.4079324061792595E-9</v>
      </c>
      <c r="IJ996" s="12">
        <v>0</v>
      </c>
      <c r="IK996" s="12">
        <v>0</v>
      </c>
      <c r="IL996" s="12">
        <v>0</v>
      </c>
      <c r="IM996" s="12">
        <v>0</v>
      </c>
      <c r="IN996" s="12">
        <v>0</v>
      </c>
      <c r="IO996" s="12">
        <v>0</v>
      </c>
      <c r="IP996" s="12">
        <v>0</v>
      </c>
      <c r="IQ996" s="12">
        <v>0</v>
      </c>
      <c r="IR996" s="12">
        <v>0</v>
      </c>
      <c r="IS996" s="12">
        <v>0</v>
      </c>
      <c r="IT996" s="12">
        <v>0</v>
      </c>
      <c r="IU996" s="12">
        <v>0</v>
      </c>
      <c r="IV996" s="12">
        <v>0</v>
      </c>
      <c r="IW996" s="12">
        <v>0</v>
      </c>
      <c r="IX996" s="12">
        <v>0</v>
      </c>
      <c r="IY996" s="12">
        <v>0</v>
      </c>
      <c r="IZ996" s="12">
        <v>0</v>
      </c>
      <c r="JA996" s="12">
        <v>0</v>
      </c>
      <c r="JB996" s="12">
        <v>0</v>
      </c>
      <c r="JC996" s="12">
        <v>0</v>
      </c>
      <c r="JD996" s="12">
        <v>0</v>
      </c>
      <c r="JE996" s="12">
        <v>0</v>
      </c>
      <c r="JF996" s="12">
        <v>0</v>
      </c>
      <c r="JG996" s="12">
        <v>0</v>
      </c>
      <c r="JH996" s="12">
        <v>0</v>
      </c>
      <c r="JI996" s="12">
        <v>0</v>
      </c>
      <c r="JJ996" s="12">
        <v>0</v>
      </c>
      <c r="JK996" s="12">
        <v>0</v>
      </c>
      <c r="JL996" s="12">
        <v>0</v>
      </c>
      <c r="JM996" s="12">
        <v>0</v>
      </c>
      <c r="JN996" s="12">
        <v>0</v>
      </c>
      <c r="JO996" s="12">
        <v>1.1834188661094509E-6</v>
      </c>
      <c r="JP996" s="12">
        <v>0</v>
      </c>
      <c r="JQ996" s="12">
        <v>0</v>
      </c>
      <c r="JR996" s="12">
        <v>0</v>
      </c>
      <c r="JS996" s="12">
        <v>0</v>
      </c>
      <c r="JT996" s="12">
        <v>0</v>
      </c>
      <c r="JU996" s="12">
        <v>-1.6432047390255904E-10</v>
      </c>
      <c r="JV996" s="12">
        <v>0</v>
      </c>
      <c r="JW996" s="12">
        <v>0</v>
      </c>
      <c r="JX996" s="12">
        <v>0</v>
      </c>
      <c r="JY996" s="12">
        <v>0</v>
      </c>
      <c r="JZ996" s="12">
        <v>0</v>
      </c>
      <c r="KA996" s="12">
        <v>0</v>
      </c>
      <c r="KB996" s="12">
        <v>0</v>
      </c>
      <c r="KC996" s="12">
        <v>0</v>
      </c>
      <c r="KD996" s="12">
        <v>0</v>
      </c>
      <c r="KE996" s="12">
        <v>0</v>
      </c>
      <c r="KF996" s="12">
        <v>0</v>
      </c>
      <c r="KG996" s="12">
        <v>0</v>
      </c>
      <c r="KH996" s="12">
        <v>0</v>
      </c>
      <c r="KI996" s="12">
        <v>0</v>
      </c>
      <c r="KJ996" s="12">
        <v>0</v>
      </c>
      <c r="KK996" s="12">
        <v>0</v>
      </c>
      <c r="KL996" s="12">
        <v>0</v>
      </c>
      <c r="KM996" s="12">
        <v>0</v>
      </c>
      <c r="KN996" s="12">
        <v>0</v>
      </c>
      <c r="KO996" s="12">
        <v>0</v>
      </c>
      <c r="KP996" s="12">
        <v>0</v>
      </c>
      <c r="KQ996" s="12">
        <v>0</v>
      </c>
      <c r="KR996" s="12">
        <v>0</v>
      </c>
      <c r="KS996" s="12">
        <v>0</v>
      </c>
      <c r="KT996" s="12">
        <v>0</v>
      </c>
      <c r="KU996" s="12">
        <v>0</v>
      </c>
      <c r="KV996" s="12">
        <v>0</v>
      </c>
      <c r="KW996" s="12">
        <v>0</v>
      </c>
      <c r="KX996" s="12">
        <v>0</v>
      </c>
      <c r="KY996" s="12">
        <v>0</v>
      </c>
      <c r="KZ996" s="12">
        <v>2.6298197024654458E-6</v>
      </c>
      <c r="LA996" s="12">
        <v>0</v>
      </c>
      <c r="LB996" s="12">
        <v>0</v>
      </c>
      <c r="LC996" s="12">
        <v>0</v>
      </c>
      <c r="LD996" s="12">
        <v>0</v>
      </c>
      <c r="LE996" s="12">
        <v>0</v>
      </c>
      <c r="LF996" s="12">
        <v>0</v>
      </c>
      <c r="LG996" s="12">
        <v>-3.197148575313632E-11</v>
      </c>
      <c r="LH996" s="12">
        <v>0</v>
      </c>
      <c r="LI996" s="12">
        <v>0</v>
      </c>
      <c r="LJ996" s="12">
        <v>0</v>
      </c>
      <c r="LK996" s="12">
        <v>0</v>
      </c>
      <c r="LL996" s="12">
        <v>0</v>
      </c>
      <c r="LM996" s="12">
        <v>0</v>
      </c>
      <c r="LN996" s="12">
        <v>0</v>
      </c>
      <c r="LO996" s="12">
        <v>0</v>
      </c>
      <c r="LP996" s="12">
        <v>0</v>
      </c>
      <c r="LQ996" s="12">
        <v>0</v>
      </c>
      <c r="LR996" s="12">
        <v>0</v>
      </c>
      <c r="LS996" s="12">
        <v>0</v>
      </c>
      <c r="LT996" s="12">
        <v>0</v>
      </c>
      <c r="LU996" s="12">
        <v>0</v>
      </c>
      <c r="LV996" s="12">
        <v>0</v>
      </c>
      <c r="LW996" s="12">
        <v>0</v>
      </c>
      <c r="LX996" s="12">
        <v>0</v>
      </c>
      <c r="LY996" s="12">
        <v>0</v>
      </c>
      <c r="LZ996" s="12">
        <v>0</v>
      </c>
      <c r="MA996" s="12">
        <v>0</v>
      </c>
      <c r="MB996" s="12">
        <v>0</v>
      </c>
      <c r="MC996" s="12">
        <v>0</v>
      </c>
      <c r="MD996" s="12">
        <v>0</v>
      </c>
      <c r="ME996" s="12">
        <v>0</v>
      </c>
      <c r="MF996" s="12">
        <v>0</v>
      </c>
      <c r="MG996" s="12">
        <v>0</v>
      </c>
      <c r="MH996" s="12">
        <v>0</v>
      </c>
      <c r="MI996" s="12">
        <v>0</v>
      </c>
      <c r="MJ996" s="12">
        <v>0</v>
      </c>
      <c r="MK996" s="12">
        <v>4.38303283744241E-7</v>
      </c>
      <c r="ML996" s="12">
        <v>0</v>
      </c>
      <c r="MM996" s="12">
        <v>0</v>
      </c>
      <c r="MN996" s="12">
        <v>0</v>
      </c>
      <c r="MO996" s="12">
        <v>0</v>
      </c>
      <c r="MP996" s="12">
        <v>0</v>
      </c>
      <c r="MQ996" s="12">
        <v>0</v>
      </c>
      <c r="MR996" s="12">
        <v>0</v>
      </c>
      <c r="MS996" s="12">
        <v>-5.3679362384239795E-11</v>
      </c>
      <c r="MT996" s="12">
        <v>0</v>
      </c>
      <c r="MU996" s="12">
        <v>0</v>
      </c>
      <c r="MV996" s="12">
        <v>0</v>
      </c>
      <c r="MW996" s="12">
        <v>0</v>
      </c>
      <c r="MX996" s="12">
        <v>0</v>
      </c>
      <c r="MY996" s="12">
        <v>0</v>
      </c>
      <c r="MZ996" s="12">
        <v>0</v>
      </c>
      <c r="NA996" s="12">
        <v>0</v>
      </c>
      <c r="NB996" s="12">
        <v>0</v>
      </c>
      <c r="NC996" s="12">
        <v>0</v>
      </c>
      <c r="ND996" s="12">
        <v>0</v>
      </c>
      <c r="NE996" s="12">
        <v>0</v>
      </c>
      <c r="NF996" s="12">
        <v>0</v>
      </c>
      <c r="NG996" s="12">
        <v>0</v>
      </c>
      <c r="NH996" s="12">
        <v>0</v>
      </c>
      <c r="NI996" s="12">
        <v>0</v>
      </c>
      <c r="NJ996" s="12">
        <v>0</v>
      </c>
      <c r="NK996" s="12">
        <v>0</v>
      </c>
      <c r="NL996" s="12">
        <v>0</v>
      </c>
      <c r="NM996" s="12">
        <v>0</v>
      </c>
      <c r="NN996" s="12">
        <v>0</v>
      </c>
      <c r="NO996" s="12">
        <v>0</v>
      </c>
      <c r="NP996" s="12">
        <v>0</v>
      </c>
      <c r="NQ996" s="12">
        <v>0</v>
      </c>
      <c r="NR996" s="12">
        <v>0</v>
      </c>
      <c r="NS996" s="12">
        <v>0</v>
      </c>
      <c r="NT996" s="12">
        <v>0</v>
      </c>
      <c r="NU996" s="12">
        <v>0</v>
      </c>
      <c r="NV996" s="12">
        <v>5.0082379784821931E-6</v>
      </c>
      <c r="NW996" s="12">
        <v>0</v>
      </c>
      <c r="NX996" s="12">
        <v>0</v>
      </c>
      <c r="NY996" s="12">
        <v>0</v>
      </c>
      <c r="NZ996" s="12">
        <v>0</v>
      </c>
      <c r="OA996" s="12">
        <v>0</v>
      </c>
      <c r="OB996" s="12">
        <v>0</v>
      </c>
      <c r="OC996" s="12">
        <v>0</v>
      </c>
      <c r="OD996" s="12">
        <v>0</v>
      </c>
      <c r="OE996" s="12">
        <v>-9.216299553399524E-6</v>
      </c>
      <c r="OF996" s="12">
        <v>1.0674093635596555E-25</v>
      </c>
      <c r="OG996" s="12">
        <v>0</v>
      </c>
      <c r="OH996" s="12">
        <v>0</v>
      </c>
      <c r="OI996" s="12">
        <v>1.8578378701555567E-26</v>
      </c>
      <c r="OJ996" s="12">
        <v>5.1925638918420895E-7</v>
      </c>
      <c r="OK996" s="12">
        <v>0</v>
      </c>
      <c r="OL996" s="12">
        <v>0</v>
      </c>
      <c r="OM996" s="12">
        <v>0</v>
      </c>
      <c r="ON996" s="12">
        <v>0</v>
      </c>
      <c r="OO996" s="12">
        <v>2.9979281607393609E-7</v>
      </c>
      <c r="OP996" s="12">
        <v>0</v>
      </c>
      <c r="OQ996" s="12">
        <v>0</v>
      </c>
      <c r="OR996" s="12">
        <v>0</v>
      </c>
      <c r="OS996" s="12">
        <v>0</v>
      </c>
      <c r="OT996" s="12">
        <v>0</v>
      </c>
      <c r="OU996" s="12">
        <v>0</v>
      </c>
      <c r="OV996" s="12">
        <v>0</v>
      </c>
      <c r="OW996" s="12">
        <v>0</v>
      </c>
      <c r="OX996" s="12">
        <v>0</v>
      </c>
      <c r="OY996" s="12">
        <v>0</v>
      </c>
      <c r="OZ996" s="12">
        <v>0</v>
      </c>
      <c r="PA996" s="12">
        <v>0</v>
      </c>
      <c r="PB996" s="12">
        <v>0</v>
      </c>
      <c r="PC996" s="12">
        <v>0</v>
      </c>
      <c r="PD996" s="12">
        <v>0</v>
      </c>
      <c r="PE996" s="12">
        <v>0</v>
      </c>
      <c r="PF996" s="12">
        <v>0</v>
      </c>
      <c r="PG996" s="12">
        <v>0</v>
      </c>
      <c r="PH996" s="12">
        <v>0</v>
      </c>
      <c r="PI996" s="12">
        <v>0</v>
      </c>
      <c r="PJ996" s="12">
        <v>3.1709751570305392E-8</v>
      </c>
      <c r="PK996" s="12">
        <v>0</v>
      </c>
      <c r="PL996" s="12">
        <v>0</v>
      </c>
      <c r="PM996" s="12">
        <v>0</v>
      </c>
      <c r="PN996" s="12">
        <v>0</v>
      </c>
      <c r="PO996" s="12">
        <v>0</v>
      </c>
      <c r="PP996" s="12">
        <v>3.9340926087870796E-6</v>
      </c>
      <c r="PQ996" s="12">
        <v>-2.95850174353232E-7</v>
      </c>
      <c r="PR996" s="12">
        <v>8.3212078822867434E-9</v>
      </c>
      <c r="PS996" s="12">
        <v>0</v>
      </c>
      <c r="PT996" s="12">
        <v>6.6590409324222188E-11</v>
      </c>
      <c r="PU996" s="12">
        <v>0</v>
      </c>
      <c r="PV996" s="12">
        <v>0</v>
      </c>
      <c r="PW996" s="12">
        <v>0</v>
      </c>
      <c r="PX996" s="12">
        <v>0</v>
      </c>
      <c r="PY996" s="12">
        <v>0</v>
      </c>
      <c r="PZ996" s="12">
        <v>0</v>
      </c>
      <c r="QA996" s="12">
        <v>1.6806722689075633E-8</v>
      </c>
      <c r="QB996" s="12">
        <v>0</v>
      </c>
      <c r="QC996" s="12">
        <v>0</v>
      </c>
      <c r="QD996" s="12">
        <v>0</v>
      </c>
      <c r="QE996" s="12">
        <v>-1.6028257452507957</v>
      </c>
      <c r="QF996" s="12">
        <v>2.9276478328246511E-24</v>
      </c>
      <c r="QG996" s="12">
        <v>3.2836860901894906E-19</v>
      </c>
      <c r="QH996" s="12">
        <v>0</v>
      </c>
      <c r="QI996" s="12">
        <v>2.1562099526031142E-4</v>
      </c>
      <c r="QJ996" s="12">
        <v>0</v>
      </c>
      <c r="QK996" s="12">
        <v>0</v>
      </c>
      <c r="QL996" s="12">
        <v>0</v>
      </c>
      <c r="QM996" s="12">
        <v>0</v>
      </c>
      <c r="QN996" s="12">
        <v>0</v>
      </c>
      <c r="QO996" s="12">
        <v>0</v>
      </c>
      <c r="QP996" s="12">
        <v>0</v>
      </c>
      <c r="QQ996" s="12">
        <v>0</v>
      </c>
      <c r="QR996" s="12">
        <v>0</v>
      </c>
      <c r="QS996" s="12">
        <v>0</v>
      </c>
      <c r="QT996" s="12">
        <v>0</v>
      </c>
      <c r="QU996" s="12">
        <v>0</v>
      </c>
      <c r="QV996" s="12">
        <v>0</v>
      </c>
      <c r="QW996" s="12">
        <v>0</v>
      </c>
      <c r="QX996" s="12">
        <v>0</v>
      </c>
      <c r="QY996" s="12">
        <v>0</v>
      </c>
      <c r="QZ996" s="12">
        <v>0</v>
      </c>
      <c r="RA996" s="12">
        <v>0</v>
      </c>
      <c r="RB996" s="12">
        <v>0</v>
      </c>
      <c r="RC996" s="12">
        <v>0</v>
      </c>
      <c r="RD996" s="12">
        <v>0</v>
      </c>
      <c r="RE996" s="12">
        <v>0</v>
      </c>
      <c r="RF996" s="12">
        <v>0</v>
      </c>
      <c r="RG996" s="12">
        <v>0</v>
      </c>
      <c r="RH996" s="12">
        <v>0</v>
      </c>
      <c r="RI996" s="12">
        <v>0</v>
      </c>
      <c r="RJ996" s="12">
        <v>0</v>
      </c>
      <c r="RK996" s="12">
        <v>0</v>
      </c>
      <c r="RL996" s="12">
        <v>0</v>
      </c>
      <c r="RM996" s="12">
        <v>0</v>
      </c>
      <c r="RN996" s="12">
        <v>0</v>
      </c>
      <c r="RO996" s="12">
        <v>0</v>
      </c>
      <c r="RP996" s="12">
        <v>0.12799162104000708</v>
      </c>
      <c r="RQ996" s="12">
        <v>-9.6805187819816317E-7</v>
      </c>
      <c r="RR996" s="12">
        <v>3.7755594134390952E-11</v>
      </c>
      <c r="RS996" s="12">
        <v>1.4576934617722575E-3</v>
      </c>
      <c r="RT996" s="12">
        <v>0</v>
      </c>
      <c r="RU996" s="12">
        <v>0</v>
      </c>
      <c r="RV996" s="12">
        <v>0</v>
      </c>
      <c r="RW996" s="12">
        <v>0</v>
      </c>
      <c r="RX996" s="12">
        <v>0</v>
      </c>
      <c r="RY996" s="12">
        <v>0</v>
      </c>
      <c r="RZ996" s="12">
        <v>0</v>
      </c>
      <c r="SA996" s="12">
        <v>0</v>
      </c>
      <c r="SB996" s="12">
        <v>0</v>
      </c>
      <c r="SC996" s="12">
        <v>0</v>
      </c>
      <c r="SD996" s="12">
        <v>0</v>
      </c>
      <c r="SE996" s="12">
        <v>0</v>
      </c>
      <c r="SF996" s="12">
        <v>0</v>
      </c>
      <c r="SG996" s="12">
        <v>0</v>
      </c>
      <c r="SH996" s="12">
        <v>0</v>
      </c>
      <c r="SI996" s="12">
        <v>0</v>
      </c>
      <c r="SJ996" s="12">
        <v>0</v>
      </c>
      <c r="SK996" s="12">
        <v>0</v>
      </c>
      <c r="SL996" s="12">
        <v>0</v>
      </c>
      <c r="SM996" s="12">
        <v>0</v>
      </c>
      <c r="SN996" s="12">
        <v>0</v>
      </c>
      <c r="SO996" s="12">
        <v>0</v>
      </c>
      <c r="SP996" s="12">
        <v>0</v>
      </c>
      <c r="SQ996" s="12">
        <v>0</v>
      </c>
      <c r="SR996" s="12">
        <v>0</v>
      </c>
      <c r="SS996" s="12">
        <v>0</v>
      </c>
      <c r="ST996" s="12">
        <v>0</v>
      </c>
      <c r="SU996" s="12">
        <v>0</v>
      </c>
      <c r="SV996" s="12">
        <v>0</v>
      </c>
      <c r="SW996" s="12">
        <v>0</v>
      </c>
      <c r="SX996" s="12">
        <v>0</v>
      </c>
      <c r="SY996" s="12">
        <v>0</v>
      </c>
      <c r="SZ996" s="12">
        <v>0</v>
      </c>
      <c r="TA996" s="12">
        <v>1.4719036419600808</v>
      </c>
      <c r="TB996" s="12">
        <v>0</v>
      </c>
      <c r="TC996" s="12">
        <v>-3.7837425428037147E-11</v>
      </c>
      <c r="TD996" s="12">
        <v>0</v>
      </c>
      <c r="TE996" s="12">
        <v>0</v>
      </c>
      <c r="TF996" s="12">
        <v>0</v>
      </c>
      <c r="TG996" s="12">
        <v>0</v>
      </c>
      <c r="TH996" s="12">
        <v>0</v>
      </c>
      <c r="TI996" s="12">
        <v>0</v>
      </c>
      <c r="TJ996" s="12">
        <v>0</v>
      </c>
      <c r="TK996" s="12">
        <v>0</v>
      </c>
      <c r="TL996" s="12">
        <v>0</v>
      </c>
      <c r="TM996" s="12">
        <v>0</v>
      </c>
      <c r="TN996" s="12">
        <v>0</v>
      </c>
      <c r="TO996" s="12">
        <v>0</v>
      </c>
      <c r="TP996" s="12">
        <v>0</v>
      </c>
      <c r="TQ996" s="12">
        <v>0</v>
      </c>
      <c r="TR996" s="12">
        <v>0</v>
      </c>
      <c r="TS996" s="12">
        <v>0</v>
      </c>
      <c r="TT996" s="12">
        <v>0</v>
      </c>
      <c r="TU996" s="12">
        <v>0</v>
      </c>
      <c r="TV996" s="12">
        <v>0</v>
      </c>
      <c r="TW996" s="12">
        <v>0</v>
      </c>
      <c r="TX996" s="12">
        <v>0</v>
      </c>
      <c r="TY996" s="12">
        <v>0</v>
      </c>
      <c r="TZ996" s="12">
        <v>0</v>
      </c>
      <c r="UA996" s="12">
        <v>0</v>
      </c>
      <c r="UB996" s="12">
        <v>0</v>
      </c>
      <c r="UC996" s="12">
        <v>0</v>
      </c>
      <c r="UD996" s="12">
        <v>0</v>
      </c>
      <c r="UE996" s="12">
        <v>0</v>
      </c>
      <c r="UF996" s="12">
        <v>0</v>
      </c>
      <c r="UG996" s="12">
        <v>0</v>
      </c>
      <c r="UH996" s="12">
        <v>0</v>
      </c>
      <c r="UI996" s="12">
        <v>0</v>
      </c>
      <c r="UJ996" s="12">
        <v>0</v>
      </c>
      <c r="UK996" s="12">
        <v>0</v>
      </c>
      <c r="UL996" s="12">
        <v>0</v>
      </c>
      <c r="UM996" s="12">
        <v>9.2831186842668335E-7</v>
      </c>
      <c r="UN996" s="12">
        <v>0</v>
      </c>
      <c r="UO996" s="12">
        <v>-1.4576957958388143E-3</v>
      </c>
      <c r="UP996" s="12">
        <v>0</v>
      </c>
      <c r="UQ996" s="12">
        <v>0</v>
      </c>
      <c r="UR996" s="12">
        <v>0</v>
      </c>
      <c r="US996" s="12">
        <v>0</v>
      </c>
      <c r="UT996" s="12">
        <v>0</v>
      </c>
      <c r="UU996" s="12">
        <v>0</v>
      </c>
      <c r="UV996" s="12">
        <v>0</v>
      </c>
      <c r="UW996" s="12">
        <v>0</v>
      </c>
      <c r="UX996" s="12">
        <v>0</v>
      </c>
      <c r="UY996" s="12">
        <v>0</v>
      </c>
      <c r="UZ996" s="12">
        <v>0</v>
      </c>
      <c r="VA996" s="12">
        <v>0</v>
      </c>
      <c r="VB996" s="12">
        <v>0</v>
      </c>
      <c r="VC996" s="12">
        <v>0</v>
      </c>
      <c r="VD996" s="12">
        <v>0</v>
      </c>
      <c r="VE996" s="12">
        <v>0</v>
      </c>
      <c r="VF996" s="12">
        <v>0</v>
      </c>
      <c r="VG996" s="12">
        <v>0</v>
      </c>
      <c r="VH996" s="12">
        <v>0</v>
      </c>
      <c r="VI996" s="12">
        <v>0</v>
      </c>
      <c r="VJ996" s="12">
        <v>0</v>
      </c>
      <c r="VK996" s="12">
        <v>0</v>
      </c>
      <c r="VL996" s="12">
        <v>0</v>
      </c>
      <c r="VM996" s="12">
        <v>0</v>
      </c>
      <c r="VN996" s="12">
        <v>0</v>
      </c>
      <c r="VO996" s="12">
        <v>0</v>
      </c>
      <c r="VP996" s="12">
        <v>0</v>
      </c>
      <c r="VQ996" s="12">
        <v>0</v>
      </c>
      <c r="VR996" s="12">
        <v>0</v>
      </c>
      <c r="VS996" s="12">
        <v>0</v>
      </c>
      <c r="VT996" s="12">
        <v>0</v>
      </c>
      <c r="VU996" s="12">
        <v>0</v>
      </c>
      <c r="VV996" s="12">
        <v>0</v>
      </c>
      <c r="VW996" s="12">
        <v>2.9304818843818603E-3</v>
      </c>
      <c r="VX996" s="12">
        <v>0</v>
      </c>
      <c r="VY996" s="12">
        <v>0</v>
      </c>
      <c r="VZ996" s="12">
        <v>0</v>
      </c>
      <c r="WA996" s="12">
        <v>-1.2182891574170755E-3</v>
      </c>
      <c r="WB996" s="12">
        <v>2.8628718770619532E-25</v>
      </c>
      <c r="WC996" s="12">
        <v>7.9589081837774994E-24</v>
      </c>
      <c r="WD996" s="12">
        <v>2.7367402923128276E-24</v>
      </c>
      <c r="WE996" s="12">
        <v>0</v>
      </c>
      <c r="WF996" s="12">
        <v>0</v>
      </c>
      <c r="WG996" s="12">
        <v>1.5915553016238569E-27</v>
      </c>
      <c r="WH996" s="12">
        <v>7.4461277830812857E-27</v>
      </c>
      <c r="WI996" s="12">
        <v>1.405201575246496E-26</v>
      </c>
      <c r="WJ996" s="12">
        <v>2.8690650269926732E-8</v>
      </c>
      <c r="WK996" s="12">
        <v>0</v>
      </c>
      <c r="WL996" s="12">
        <v>0</v>
      </c>
      <c r="WM996" s="12">
        <v>0</v>
      </c>
      <c r="WN996" s="12">
        <v>0</v>
      </c>
      <c r="WO996" s="12">
        <v>0</v>
      </c>
      <c r="WP996" s="12">
        <v>0</v>
      </c>
      <c r="WQ996" s="12">
        <v>0</v>
      </c>
      <c r="WR996" s="12">
        <v>0</v>
      </c>
      <c r="WS996" s="12">
        <v>0</v>
      </c>
      <c r="WT996" s="12">
        <v>0</v>
      </c>
      <c r="WU996" s="12">
        <v>0</v>
      </c>
      <c r="WV996" s="12">
        <v>0</v>
      </c>
      <c r="WW996" s="12">
        <v>0</v>
      </c>
      <c r="WX996" s="12">
        <v>0</v>
      </c>
      <c r="WY996" s="12">
        <v>0</v>
      </c>
      <c r="WZ996" s="12">
        <v>0</v>
      </c>
      <c r="XA996" s="12">
        <v>0</v>
      </c>
      <c r="XB996" s="12">
        <v>0</v>
      </c>
      <c r="XC996" s="12">
        <v>0</v>
      </c>
      <c r="XD996" s="12">
        <v>0</v>
      </c>
      <c r="XE996" s="12">
        <v>0</v>
      </c>
      <c r="XF996" s="12">
        <v>0</v>
      </c>
      <c r="XG996" s="12">
        <v>0</v>
      </c>
      <c r="XH996" s="12">
        <v>0</v>
      </c>
      <c r="XI996" s="12">
        <v>0</v>
      </c>
      <c r="XJ996" s="12">
        <v>0</v>
      </c>
      <c r="XK996" s="12">
        <v>0</v>
      </c>
      <c r="XL996" s="12">
        <v>6.4258220103589222E-25</v>
      </c>
      <c r="XM996" s="12">
        <v>-1.3632690618499082E-20</v>
      </c>
      <c r="XN996" s="12">
        <v>0</v>
      </c>
      <c r="XO996" s="12">
        <v>0</v>
      </c>
      <c r="XP996" s="12">
        <v>0</v>
      </c>
      <c r="XQ996" s="12">
        <v>0</v>
      </c>
      <c r="XR996" s="12">
        <v>0</v>
      </c>
      <c r="XS996" s="12">
        <v>0</v>
      </c>
      <c r="XT996" s="12">
        <v>0</v>
      </c>
      <c r="XU996" s="12">
        <v>0</v>
      </c>
      <c r="XV996" s="12">
        <v>0</v>
      </c>
      <c r="XW996" s="12">
        <v>0</v>
      </c>
      <c r="XX996" s="12">
        <v>0</v>
      </c>
      <c r="XY996" s="12">
        <v>0</v>
      </c>
      <c r="XZ996" s="12">
        <v>0</v>
      </c>
      <c r="YA996" s="12">
        <v>0</v>
      </c>
      <c r="YB996" s="12">
        <v>0</v>
      </c>
      <c r="YC996" s="12">
        <v>0</v>
      </c>
      <c r="YD996" s="12">
        <v>0</v>
      </c>
      <c r="YE996" s="12">
        <v>0</v>
      </c>
      <c r="YF996" s="12">
        <v>0</v>
      </c>
      <c r="YG996" s="12">
        <v>0</v>
      </c>
      <c r="YH996" s="12">
        <v>0</v>
      </c>
      <c r="YI996" s="12">
        <v>0</v>
      </c>
      <c r="YJ996" s="12">
        <v>0</v>
      </c>
      <c r="YK996" s="12">
        <v>0</v>
      </c>
      <c r="YL996" s="12">
        <v>0</v>
      </c>
      <c r="YM996" s="12">
        <v>0</v>
      </c>
      <c r="YN996" s="12">
        <v>0</v>
      </c>
      <c r="YO996" s="12">
        <v>0</v>
      </c>
      <c r="YP996" s="12">
        <v>0</v>
      </c>
      <c r="YQ996" s="12">
        <v>0</v>
      </c>
      <c r="YR996" s="12">
        <v>0</v>
      </c>
      <c r="YS996" s="12">
        <v>0</v>
      </c>
      <c r="YT996" s="12">
        <v>3.9740009771477426E-8</v>
      </c>
      <c r="YU996" s="12">
        <v>0</v>
      </c>
      <c r="YV996" s="12">
        <v>0</v>
      </c>
      <c r="YW996" s="12">
        <v>1.5421972824861412E-5</v>
      </c>
      <c r="YX996" s="12">
        <v>9.9999999999999995E-21</v>
      </c>
      <c r="YY996" s="12">
        <v>-1.1362247278575697E-6</v>
      </c>
      <c r="YZ996" s="12">
        <v>0</v>
      </c>
      <c r="ZA996" s="12">
        <v>1.0309116097580791E-7</v>
      </c>
      <c r="ZB996" s="12">
        <v>0</v>
      </c>
      <c r="ZC996" s="12">
        <v>1.52504816257974E-11</v>
      </c>
      <c r="ZD996" s="12">
        <v>5.6731275940275906E-11</v>
      </c>
      <c r="ZE996" s="12">
        <v>8.2893558736966004E-11</v>
      </c>
      <c r="ZF996" s="12">
        <v>0</v>
      </c>
      <c r="ZG996" s="12">
        <v>0</v>
      </c>
      <c r="ZH996" s="12">
        <v>0</v>
      </c>
      <c r="ZI996" s="12">
        <v>0</v>
      </c>
      <c r="ZJ996" s="12">
        <v>0</v>
      </c>
      <c r="ZK996" s="12">
        <v>0</v>
      </c>
      <c r="ZL996" s="12">
        <v>0</v>
      </c>
      <c r="ZM996" s="12">
        <v>0</v>
      </c>
      <c r="ZN996" s="12">
        <v>0</v>
      </c>
      <c r="ZO996" s="12">
        <v>0</v>
      </c>
      <c r="ZP996" s="12">
        <v>0</v>
      </c>
      <c r="ZQ996" s="12">
        <v>0</v>
      </c>
      <c r="ZR996" s="12">
        <v>0</v>
      </c>
      <c r="ZS996" s="12">
        <v>0</v>
      </c>
      <c r="ZT996" s="12">
        <v>0</v>
      </c>
      <c r="ZU996" s="12">
        <v>0</v>
      </c>
      <c r="ZV996" s="12">
        <v>0</v>
      </c>
      <c r="ZW996" s="12">
        <v>0</v>
      </c>
      <c r="ZX996" s="12">
        <v>0</v>
      </c>
      <c r="ZY996" s="12">
        <v>0</v>
      </c>
      <c r="ZZ996" s="12">
        <v>0</v>
      </c>
      <c r="AAA996" s="12">
        <v>0</v>
      </c>
      <c r="AAB996" s="12">
        <v>0</v>
      </c>
      <c r="AAC996" s="12">
        <v>0</v>
      </c>
      <c r="AAD996" s="12">
        <v>0</v>
      </c>
      <c r="AAE996" s="12">
        <v>0</v>
      </c>
      <c r="AAF996" s="12">
        <v>0</v>
      </c>
      <c r="AAG996" s="12">
        <v>0</v>
      </c>
      <c r="AAH996" s="12">
        <v>2.920828186526783E-27</v>
      </c>
      <c r="AAI996" s="12">
        <v>0</v>
      </c>
      <c r="AAJ996" s="12">
        <v>2.0673487782045419E-8</v>
      </c>
      <c r="AAK996" s="12">
        <v>-1.3047330228169522E-7</v>
      </c>
      <c r="AAL996" s="12">
        <v>0</v>
      </c>
      <c r="AAM996" s="12">
        <v>4.2539457527013184E-8</v>
      </c>
      <c r="AAN996" s="12">
        <v>0</v>
      </c>
      <c r="AAO996" s="12">
        <v>0</v>
      </c>
      <c r="AAP996" s="12">
        <v>0</v>
      </c>
      <c r="AAQ996" s="12">
        <v>0</v>
      </c>
      <c r="AAR996" s="12">
        <v>0</v>
      </c>
      <c r="AAS996" s="12">
        <v>0</v>
      </c>
      <c r="AAT996" s="12">
        <v>3.6372113280770356E-14</v>
      </c>
      <c r="AAU996" s="12">
        <v>0</v>
      </c>
      <c r="AAV996" s="12">
        <v>0</v>
      </c>
      <c r="AAW996" s="12">
        <v>0</v>
      </c>
      <c r="AAX996" s="12">
        <v>0</v>
      </c>
      <c r="AAY996" s="12">
        <v>0</v>
      </c>
      <c r="AAZ996" s="12">
        <v>0</v>
      </c>
      <c r="ABA996" s="12">
        <v>0</v>
      </c>
      <c r="ABB996" s="12">
        <v>0</v>
      </c>
      <c r="ABC996" s="12">
        <v>0</v>
      </c>
      <c r="ABD996" s="12">
        <v>0</v>
      </c>
      <c r="ABE996" s="12">
        <v>0</v>
      </c>
      <c r="ABF996" s="12">
        <v>0</v>
      </c>
      <c r="ABG996" s="12">
        <v>0</v>
      </c>
      <c r="ABH996" s="12">
        <v>0</v>
      </c>
      <c r="ABI996" s="12">
        <v>0</v>
      </c>
      <c r="ABJ996" s="12">
        <v>0</v>
      </c>
      <c r="ABK996" s="12">
        <v>0</v>
      </c>
      <c r="ABL996" s="12">
        <v>0</v>
      </c>
      <c r="ABM996" s="12">
        <v>0</v>
      </c>
      <c r="ABN996" s="12">
        <v>0</v>
      </c>
      <c r="ABO996" s="12">
        <v>0</v>
      </c>
      <c r="ABP996" s="12">
        <v>0</v>
      </c>
      <c r="ABQ996" s="12">
        <v>0</v>
      </c>
      <c r="ABR996" s="12">
        <v>0</v>
      </c>
      <c r="ABS996" s="12">
        <v>0</v>
      </c>
      <c r="ABT996" s="12">
        <v>0</v>
      </c>
      <c r="ABU996" s="12">
        <v>1.1155512400755211E-6</v>
      </c>
      <c r="ABV996" s="12">
        <v>0</v>
      </c>
      <c r="ABW996" s="12">
        <v>-1.0511327222175844E-7</v>
      </c>
      <c r="ABX996" s="12">
        <v>0</v>
      </c>
      <c r="ABY996" s="12">
        <v>0</v>
      </c>
      <c r="ABZ996" s="12">
        <v>0</v>
      </c>
      <c r="ACA996" s="12">
        <v>0</v>
      </c>
      <c r="ACB996" s="12">
        <v>0</v>
      </c>
      <c r="ACC996" s="12">
        <v>0</v>
      </c>
      <c r="ACD996" s="12">
        <v>0</v>
      </c>
      <c r="ACE996" s="12">
        <v>0</v>
      </c>
      <c r="ACF996" s="12">
        <v>0</v>
      </c>
      <c r="ACG996" s="12">
        <v>0</v>
      </c>
      <c r="ACH996" s="12">
        <v>0</v>
      </c>
      <c r="ACI996" s="12">
        <v>0</v>
      </c>
      <c r="ACJ996" s="12">
        <v>0</v>
      </c>
      <c r="ACK996" s="12">
        <v>0</v>
      </c>
      <c r="ACL996" s="12">
        <v>0</v>
      </c>
      <c r="ACM996" s="12">
        <v>0</v>
      </c>
      <c r="ACN996" s="12">
        <v>0</v>
      </c>
      <c r="ACO996" s="12">
        <v>0</v>
      </c>
      <c r="ACP996" s="12">
        <v>0</v>
      </c>
      <c r="ACQ996" s="12">
        <v>0</v>
      </c>
      <c r="ACR996" s="12">
        <v>0</v>
      </c>
      <c r="ACS996" s="12">
        <v>0</v>
      </c>
      <c r="ACT996" s="12">
        <v>0</v>
      </c>
      <c r="ACU996" s="12">
        <v>0</v>
      </c>
      <c r="ACV996" s="12">
        <v>0</v>
      </c>
      <c r="ACW996" s="12">
        <v>0</v>
      </c>
      <c r="ACX996" s="12">
        <v>0</v>
      </c>
      <c r="ACY996" s="12">
        <v>0</v>
      </c>
      <c r="ACZ996" s="12">
        <v>0</v>
      </c>
      <c r="ADA996" s="12">
        <v>0</v>
      </c>
      <c r="ADB996" s="12">
        <v>0</v>
      </c>
      <c r="ADC996" s="12">
        <v>0</v>
      </c>
      <c r="ADD996" s="12">
        <v>0</v>
      </c>
      <c r="ADE996" s="12">
        <v>0</v>
      </c>
      <c r="ADF996" s="12">
        <v>0</v>
      </c>
      <c r="ADG996" s="12">
        <v>1.3047330228168175E-7</v>
      </c>
      <c r="ADH996" s="12">
        <v>0</v>
      </c>
      <c r="ADI996" s="12">
        <v>-4.3453750768603341E-8</v>
      </c>
      <c r="ADJ996" s="12">
        <v>0</v>
      </c>
      <c r="ADK996" s="12">
        <v>0</v>
      </c>
      <c r="ADL996" s="12">
        <v>0</v>
      </c>
      <c r="ADM996" s="12">
        <v>0</v>
      </c>
      <c r="ADN996" s="12">
        <v>0</v>
      </c>
      <c r="ADO996" s="12">
        <v>0</v>
      </c>
      <c r="ADP996" s="12">
        <v>0</v>
      </c>
      <c r="ADQ996" s="12">
        <v>0</v>
      </c>
      <c r="ADR996" s="12">
        <v>0</v>
      </c>
      <c r="ADS996" s="12">
        <v>0</v>
      </c>
      <c r="ADT996" s="12">
        <v>0</v>
      </c>
      <c r="ADU996" s="12">
        <v>0</v>
      </c>
      <c r="ADV996" s="12">
        <v>0</v>
      </c>
      <c r="ADW996" s="12">
        <v>0</v>
      </c>
      <c r="ADX996" s="12">
        <v>0</v>
      </c>
      <c r="ADY996" s="12">
        <v>0</v>
      </c>
      <c r="ADZ996" s="12">
        <v>0</v>
      </c>
      <c r="AEA996" s="12">
        <v>0</v>
      </c>
      <c r="AEB996" s="12">
        <v>0</v>
      </c>
      <c r="AEC996" s="12">
        <v>0</v>
      </c>
      <c r="AED996" s="12">
        <v>0</v>
      </c>
      <c r="AEE996" s="12">
        <v>0</v>
      </c>
      <c r="AEF996" s="12">
        <v>0</v>
      </c>
      <c r="AEG996" s="12">
        <v>0</v>
      </c>
      <c r="AEH996" s="12">
        <v>0</v>
      </c>
      <c r="AEI996" s="12">
        <v>0</v>
      </c>
      <c r="AEJ996" s="12">
        <v>0</v>
      </c>
      <c r="AEK996" s="12">
        <v>0</v>
      </c>
      <c r="AEL996" s="12">
        <v>0</v>
      </c>
      <c r="AEM996" s="12">
        <v>0</v>
      </c>
      <c r="AEN996" s="12">
        <v>0</v>
      </c>
      <c r="AEO996" s="12">
        <v>6.4258220102682153E-25</v>
      </c>
      <c r="AEP996" s="12">
        <v>0</v>
      </c>
      <c r="AEQ996" s="12">
        <v>0</v>
      </c>
      <c r="AER996" s="12">
        <v>0</v>
      </c>
      <c r="AES996" s="12">
        <v>0</v>
      </c>
      <c r="AET996" s="12">
        <v>0</v>
      </c>
      <c r="AEU996" s="12">
        <v>-1.5292583363557619E-11</v>
      </c>
      <c r="AEV996" s="12">
        <v>0</v>
      </c>
      <c r="AEW996" s="12">
        <v>0</v>
      </c>
      <c r="AEX996" s="12">
        <v>0</v>
      </c>
      <c r="AEY996" s="12">
        <v>0</v>
      </c>
      <c r="AEZ996" s="12">
        <v>0</v>
      </c>
      <c r="AFA996" s="12">
        <v>0</v>
      </c>
      <c r="AFB996" s="12">
        <v>0</v>
      </c>
      <c r="AFC996" s="12">
        <v>0</v>
      </c>
      <c r="AFD996" s="12">
        <v>0</v>
      </c>
      <c r="AFE996" s="12">
        <v>0</v>
      </c>
      <c r="AFF996" s="12">
        <v>0</v>
      </c>
      <c r="AFG996" s="12">
        <v>0</v>
      </c>
      <c r="AFH996" s="12">
        <v>0</v>
      </c>
      <c r="AFI996" s="12">
        <v>0</v>
      </c>
      <c r="AFJ996" s="12">
        <v>0</v>
      </c>
      <c r="AFK996" s="12">
        <v>0</v>
      </c>
      <c r="AFL996" s="12">
        <v>0</v>
      </c>
      <c r="AFM996" s="12">
        <v>0</v>
      </c>
      <c r="AFN996" s="12">
        <v>0</v>
      </c>
      <c r="AFO996" s="12">
        <v>0</v>
      </c>
      <c r="AFP996" s="12">
        <v>0</v>
      </c>
      <c r="AFQ996" s="12">
        <v>0</v>
      </c>
      <c r="AFR996" s="12">
        <v>0</v>
      </c>
      <c r="AFS996" s="12">
        <v>0</v>
      </c>
      <c r="AFT996" s="12">
        <v>0</v>
      </c>
      <c r="AFU996" s="12">
        <v>0</v>
      </c>
      <c r="AFV996" s="12">
        <v>0</v>
      </c>
      <c r="AFW996" s="12">
        <v>0</v>
      </c>
      <c r="AFX996" s="12">
        <v>0</v>
      </c>
      <c r="AFY996" s="12">
        <v>0</v>
      </c>
      <c r="AFZ996" s="12">
        <v>1.1566479618482788E-5</v>
      </c>
      <c r="AGA996" s="12">
        <v>0</v>
      </c>
      <c r="AGB996" s="12">
        <v>0</v>
      </c>
      <c r="AGC996" s="12">
        <v>0</v>
      </c>
      <c r="AGD996" s="12">
        <v>0</v>
      </c>
      <c r="AGE996" s="12">
        <v>0</v>
      </c>
      <c r="AGF996" s="12">
        <v>0</v>
      </c>
      <c r="AGG996" s="12">
        <v>-5.6909533369341949E-11</v>
      </c>
      <c r="AGH996" s="12">
        <v>0</v>
      </c>
      <c r="AGI996" s="12">
        <v>0</v>
      </c>
      <c r="AGJ996" s="12">
        <v>0</v>
      </c>
      <c r="AGK996" s="12">
        <v>0</v>
      </c>
      <c r="AGL996" s="12">
        <v>0</v>
      </c>
      <c r="AGM996" s="12">
        <v>0</v>
      </c>
      <c r="AGN996" s="12">
        <v>0</v>
      </c>
      <c r="AGO996" s="12">
        <v>0</v>
      </c>
      <c r="AGP996" s="12">
        <v>0</v>
      </c>
      <c r="AGQ996" s="12">
        <v>0</v>
      </c>
      <c r="AGR996" s="12">
        <v>0</v>
      </c>
      <c r="AGS996" s="12">
        <v>0</v>
      </c>
      <c r="AGT996" s="12">
        <v>0</v>
      </c>
      <c r="AGU996" s="12">
        <v>0</v>
      </c>
      <c r="AGV996" s="12">
        <v>0</v>
      </c>
      <c r="AGW996" s="12">
        <v>0</v>
      </c>
      <c r="AGX996" s="12">
        <v>0</v>
      </c>
      <c r="AGY996" s="12">
        <v>0</v>
      </c>
      <c r="AGZ996" s="12">
        <v>0</v>
      </c>
      <c r="AHA996" s="12">
        <v>0</v>
      </c>
      <c r="AHB996" s="12">
        <v>0</v>
      </c>
      <c r="AHC996" s="12">
        <v>0</v>
      </c>
      <c r="AHD996" s="12">
        <v>0</v>
      </c>
      <c r="AHE996" s="12">
        <v>0</v>
      </c>
      <c r="AHF996" s="12">
        <v>0</v>
      </c>
      <c r="AHG996" s="12">
        <v>0</v>
      </c>
      <c r="AHH996" s="12">
        <v>0</v>
      </c>
      <c r="AHI996" s="12">
        <v>0</v>
      </c>
      <c r="AHJ996" s="12">
        <v>0</v>
      </c>
      <c r="AHK996" s="12">
        <v>0</v>
      </c>
      <c r="AHL996" s="12">
        <v>0</v>
      </c>
      <c r="AHM996" s="12">
        <v>0</v>
      </c>
      <c r="AHN996" s="12">
        <v>0</v>
      </c>
      <c r="AHO996" s="12">
        <v>0</v>
      </c>
      <c r="AHP996" s="12">
        <v>0</v>
      </c>
      <c r="AHQ996" s="12">
        <v>0</v>
      </c>
      <c r="AHR996" s="12">
        <v>0</v>
      </c>
      <c r="AHS996" s="12">
        <v>0</v>
      </c>
      <c r="AHT996" s="12">
        <v>0</v>
      </c>
      <c r="AHU996" s="12">
        <v>0</v>
      </c>
      <c r="AHV996" s="12">
        <v>0</v>
      </c>
      <c r="AHW996" s="12">
        <v>0</v>
      </c>
      <c r="AHX996" s="12">
        <v>0</v>
      </c>
      <c r="AHY996" s="12">
        <v>0</v>
      </c>
      <c r="AHZ996" s="12">
        <v>0</v>
      </c>
      <c r="AIA996" s="12">
        <v>0</v>
      </c>
      <c r="AIB996" s="12">
        <v>0</v>
      </c>
      <c r="AIC996" s="12">
        <v>0</v>
      </c>
      <c r="AID996" s="12">
        <v>2.496362364686023E-7</v>
      </c>
      <c r="AIE996" s="12">
        <v>-1.0108699744492516E-8</v>
      </c>
      <c r="AIF996" s="12">
        <v>9.2864475312359297E-9</v>
      </c>
      <c r="AIG996" s="12">
        <v>0</v>
      </c>
      <c r="AIH996" s="12">
        <v>0</v>
      </c>
      <c r="AII996" s="12">
        <v>0</v>
      </c>
      <c r="AIJ996" s="12">
        <v>1.9607843137254903E-9</v>
      </c>
      <c r="AIK996" s="12">
        <v>0</v>
      </c>
      <c r="AIL996" s="12">
        <v>0</v>
      </c>
      <c r="AIM996" s="12">
        <v>0</v>
      </c>
      <c r="AIN996" s="12">
        <v>0</v>
      </c>
      <c r="AIO996" s="12">
        <v>0</v>
      </c>
      <c r="AIP996" s="12">
        <v>0</v>
      </c>
      <c r="AIQ996" s="12">
        <v>0</v>
      </c>
      <c r="AIR996" s="12">
        <v>0</v>
      </c>
      <c r="AIS996" s="12">
        <v>0</v>
      </c>
      <c r="AIT996" s="12">
        <v>0</v>
      </c>
      <c r="AIU996" s="12">
        <v>0</v>
      </c>
      <c r="AIV996" s="12">
        <v>0</v>
      </c>
      <c r="AIW996" s="12">
        <v>0</v>
      </c>
      <c r="AIX996" s="12">
        <v>0</v>
      </c>
      <c r="AIY996" s="12">
        <v>0</v>
      </c>
      <c r="AIZ996" s="12">
        <v>0</v>
      </c>
      <c r="AJA996" s="12">
        <v>0</v>
      </c>
      <c r="AJB996" s="12">
        <v>0</v>
      </c>
      <c r="AJC996" s="12">
        <v>0</v>
      </c>
      <c r="AJD996" s="12">
        <v>0</v>
      </c>
      <c r="AJE996" s="12">
        <v>0</v>
      </c>
      <c r="AJF996" s="12">
        <v>0</v>
      </c>
      <c r="AJG996" s="12">
        <v>0</v>
      </c>
      <c r="AJH996" s="12">
        <v>0</v>
      </c>
      <c r="AJI996" s="12">
        <v>0</v>
      </c>
      <c r="AJJ996" s="12">
        <v>0</v>
      </c>
      <c r="AJK996" s="12">
        <v>0</v>
      </c>
      <c r="AJL996" s="12">
        <v>0</v>
      </c>
      <c r="AJM996" s="12">
        <v>0</v>
      </c>
      <c r="AJN996" s="12">
        <v>0</v>
      </c>
      <c r="AJO996" s="12">
        <v>0</v>
      </c>
      <c r="AJP996" s="12">
        <v>4.8087432783884803E-10</v>
      </c>
      <c r="AJQ996" s="12">
        <v>-9.2894314655546474E-9</v>
      </c>
      <c r="AJR996" s="12">
        <v>0</v>
      </c>
      <c r="AJS996" s="12">
        <v>0</v>
      </c>
      <c r="AJT996" s="12">
        <v>0</v>
      </c>
      <c r="AJU996" s="12">
        <v>0</v>
      </c>
      <c r="AJV996" s="12">
        <v>0</v>
      </c>
      <c r="AJW996" s="12">
        <v>0</v>
      </c>
      <c r="AJX996" s="12">
        <v>0</v>
      </c>
      <c r="AJY996" s="12">
        <v>0</v>
      </c>
      <c r="AJZ996" s="12">
        <v>0</v>
      </c>
      <c r="AKA996" s="12">
        <v>0</v>
      </c>
      <c r="AKB996" s="12">
        <v>0</v>
      </c>
      <c r="AKC996" s="12">
        <v>0</v>
      </c>
      <c r="AKD996" s="12">
        <v>0</v>
      </c>
      <c r="AKE996" s="12">
        <v>0</v>
      </c>
      <c r="AKF996" s="12">
        <v>0</v>
      </c>
      <c r="AKG996" s="12">
        <v>0</v>
      </c>
      <c r="AKH996" s="12">
        <v>0</v>
      </c>
      <c r="AKI996" s="12">
        <v>0</v>
      </c>
      <c r="AKJ996" s="12">
        <v>0</v>
      </c>
      <c r="AKK996" s="12">
        <v>0</v>
      </c>
      <c r="AKL996" s="12">
        <v>0</v>
      </c>
      <c r="AKM996" s="12">
        <v>0</v>
      </c>
      <c r="AKN996" s="12">
        <v>0</v>
      </c>
      <c r="AKO996" s="12">
        <v>0</v>
      </c>
      <c r="AKP996" s="12">
        <v>0</v>
      </c>
      <c r="AKQ996" s="12">
        <v>0</v>
      </c>
      <c r="AKR996" s="12">
        <v>0</v>
      </c>
      <c r="AKS996" s="12">
        <v>0</v>
      </c>
      <c r="AKT996" s="12">
        <v>0</v>
      </c>
      <c r="AKU996" s="12">
        <v>0</v>
      </c>
      <c r="AKV996" s="12">
        <v>0</v>
      </c>
      <c r="AKW996" s="12">
        <v>0</v>
      </c>
      <c r="AKX996" s="12">
        <v>0</v>
      </c>
      <c r="AKY996" s="12">
        <v>3.9340926086163685E-6</v>
      </c>
      <c r="AKZ996" s="12">
        <v>0</v>
      </c>
      <c r="ALA996" s="12">
        <v>0</v>
      </c>
      <c r="ALB996" s="12">
        <v>0</v>
      </c>
      <c r="ALC996" s="12">
        <v>-6.687618812967226E-11</v>
      </c>
      <c r="ALD996" s="12">
        <v>0</v>
      </c>
      <c r="ALE996" s="12">
        <v>0</v>
      </c>
      <c r="ALF996" s="12">
        <v>0</v>
      </c>
      <c r="ALG996" s="12">
        <v>0</v>
      </c>
      <c r="ALH996" s="12">
        <v>0</v>
      </c>
      <c r="ALI996" s="12">
        <v>0</v>
      </c>
      <c r="ALJ996" s="12">
        <v>0</v>
      </c>
      <c r="ALK996" s="12">
        <v>0</v>
      </c>
      <c r="ALL996" s="12">
        <v>0</v>
      </c>
      <c r="ALM996" s="12">
        <v>0</v>
      </c>
      <c r="ALN996" s="12">
        <v>0</v>
      </c>
      <c r="ALO996" s="12">
        <v>0</v>
      </c>
      <c r="ALP996" s="12">
        <v>0</v>
      </c>
      <c r="ALQ996" s="12">
        <v>0</v>
      </c>
      <c r="ALR996" s="12">
        <v>0</v>
      </c>
      <c r="ALS996" s="12">
        <v>0</v>
      </c>
      <c r="ALT996" s="12">
        <v>0</v>
      </c>
      <c r="ALU996" s="12">
        <v>0</v>
      </c>
      <c r="ALV996" s="12">
        <v>0</v>
      </c>
      <c r="ALW996" s="12">
        <v>0</v>
      </c>
      <c r="ALX996" s="12">
        <v>0</v>
      </c>
      <c r="ALY996" s="12">
        <v>0</v>
      </c>
      <c r="ALZ996" s="12">
        <v>0</v>
      </c>
      <c r="AMA996" s="12">
        <v>0</v>
      </c>
      <c r="AMB996" s="12">
        <v>0</v>
      </c>
      <c r="AMC996" s="12">
        <v>0</v>
      </c>
      <c r="AMD996" s="12">
        <v>0</v>
      </c>
      <c r="AME996" s="12">
        <v>0</v>
      </c>
      <c r="AMF996" s="12">
        <v>0</v>
      </c>
      <c r="AMG996" s="12">
        <v>0</v>
      </c>
      <c r="AMH996" s="12">
        <v>0</v>
      </c>
      <c r="AMI996" s="12">
        <v>0</v>
      </c>
      <c r="AMJ996" s="12">
        <v>2.8834953874870833E-7</v>
      </c>
      <c r="AMK996" s="12">
        <v>0</v>
      </c>
      <c r="AML996" s="12">
        <v>0</v>
      </c>
      <c r="AMM996" s="12">
        <v>0</v>
      </c>
      <c r="AMN996" s="12">
        <v>0</v>
      </c>
      <c r="AMO996" s="12">
        <v>-8.5779169381186184E-6</v>
      </c>
      <c r="AMP996" s="12">
        <v>6.4470903039373413E-27</v>
      </c>
      <c r="AMQ996" s="12">
        <v>0</v>
      </c>
      <c r="AMR996" s="12">
        <v>0</v>
      </c>
      <c r="AMS996" s="12">
        <v>1.1221246977778511E-27</v>
      </c>
      <c r="AMT996" s="12">
        <v>0</v>
      </c>
      <c r="AMU996" s="12">
        <v>0</v>
      </c>
      <c r="AMV996" s="12">
        <v>0</v>
      </c>
      <c r="AMW996" s="12">
        <v>0</v>
      </c>
      <c r="AMX996" s="12">
        <v>0</v>
      </c>
      <c r="AMY996" s="12">
        <v>0</v>
      </c>
      <c r="AMZ996" s="12">
        <v>0</v>
      </c>
      <c r="ANA996" s="12">
        <v>0</v>
      </c>
      <c r="ANB996" s="12">
        <v>0</v>
      </c>
      <c r="ANC996" s="12">
        <v>0</v>
      </c>
      <c r="AND996" s="12">
        <v>0</v>
      </c>
      <c r="ANE996" s="12">
        <v>0</v>
      </c>
      <c r="ANF996" s="12">
        <v>0</v>
      </c>
      <c r="ANG996" s="12">
        <v>0</v>
      </c>
      <c r="ANH996" s="12">
        <v>0</v>
      </c>
      <c r="ANI996" s="12">
        <v>0</v>
      </c>
      <c r="ANJ996" s="12">
        <v>0</v>
      </c>
      <c r="ANK996" s="12">
        <v>0</v>
      </c>
      <c r="ANL996" s="12">
        <v>0</v>
      </c>
      <c r="ANM996" s="12">
        <v>0</v>
      </c>
      <c r="ANN996" s="12">
        <v>0</v>
      </c>
      <c r="ANO996" s="12">
        <v>0</v>
      </c>
      <c r="ANP996" s="12">
        <v>0</v>
      </c>
      <c r="ANQ996" s="12">
        <v>0</v>
      </c>
      <c r="ANR996" s="12">
        <v>0</v>
      </c>
      <c r="ANS996" s="12">
        <v>0</v>
      </c>
      <c r="ANT996" s="12">
        <v>0</v>
      </c>
      <c r="ANU996" s="12">
        <v>0</v>
      </c>
      <c r="ANV996" s="12">
        <v>3.9198526030891834E-8</v>
      </c>
      <c r="ANW996" s="12">
        <v>0</v>
      </c>
      <c r="ANX996" s="12">
        <v>0</v>
      </c>
      <c r="ANY996" s="12">
        <v>0</v>
      </c>
      <c r="ANZ996" s="12">
        <v>4.8349765339134901E-6</v>
      </c>
      <c r="AOA996" s="12">
        <v>-2.6926123984947596E-7</v>
      </c>
      <c r="AOB996" s="12">
        <v>8.9753746616491718E-9</v>
      </c>
      <c r="AOC996" s="12">
        <v>0</v>
      </c>
      <c r="AOD996" s="12">
        <v>3.9324694147941383E-11</v>
      </c>
      <c r="AOE996" s="12">
        <v>0</v>
      </c>
      <c r="AOF996" s="12">
        <v>0</v>
      </c>
      <c r="AOG996" s="12">
        <v>0</v>
      </c>
      <c r="AOH996" s="12">
        <v>0</v>
      </c>
      <c r="AOI996" s="12">
        <v>0</v>
      </c>
      <c r="AOJ996" s="12">
        <v>0</v>
      </c>
      <c r="AOK996" s="12">
        <v>0</v>
      </c>
      <c r="AOL996" s="12">
        <v>0</v>
      </c>
      <c r="AOM996" s="12">
        <v>0</v>
      </c>
      <c r="AON996" s="12">
        <v>0</v>
      </c>
      <c r="AOO996" s="12">
        <v>0</v>
      </c>
      <c r="AOP996" s="12">
        <v>0</v>
      </c>
      <c r="AOQ996" s="12">
        <v>0</v>
      </c>
      <c r="AOR996" s="12">
        <v>0</v>
      </c>
      <c r="AOS996" s="12">
        <v>0</v>
      </c>
      <c r="AOT996" s="12">
        <v>0</v>
      </c>
      <c r="AOU996" s="12">
        <v>0</v>
      </c>
      <c r="AOV996" s="12">
        <v>0</v>
      </c>
      <c r="AOW996" s="12">
        <v>0</v>
      </c>
      <c r="AOX996" s="12">
        <v>0</v>
      </c>
      <c r="AOY996" s="12">
        <v>0</v>
      </c>
      <c r="AOZ996" s="12">
        <v>0</v>
      </c>
      <c r="APA996" s="12">
        <v>0</v>
      </c>
      <c r="APB996" s="12">
        <v>0</v>
      </c>
      <c r="APC996" s="12">
        <v>0</v>
      </c>
      <c r="APD996" s="12">
        <v>0</v>
      </c>
      <c r="APE996" s="12">
        <v>0</v>
      </c>
      <c r="APF996" s="12">
        <v>0</v>
      </c>
      <c r="APG996" s="12">
        <v>0</v>
      </c>
      <c r="APH996" s="12">
        <v>0</v>
      </c>
      <c r="API996" s="12">
        <v>0</v>
      </c>
      <c r="APJ996" s="12">
        <v>0</v>
      </c>
      <c r="APK996" s="12">
        <v>0</v>
      </c>
      <c r="APL996" s="12">
        <v>2.6926123984947511E-7</v>
      </c>
      <c r="APM996" s="12">
        <v>-1.1417033303214351E-8</v>
      </c>
      <c r="APN996" s="12">
        <v>9.2873174794183362E-9</v>
      </c>
      <c r="APO996" s="12">
        <v>0</v>
      </c>
      <c r="APP996" s="12">
        <v>0</v>
      </c>
      <c r="APQ996" s="12">
        <v>0</v>
      </c>
      <c r="APR996" s="12">
        <v>0</v>
      </c>
      <c r="APS996" s="12">
        <v>0</v>
      </c>
      <c r="APT996" s="12">
        <v>0</v>
      </c>
      <c r="APU996" s="12">
        <v>0</v>
      </c>
      <c r="APV996" s="12">
        <v>0</v>
      </c>
      <c r="APW996" s="12">
        <v>0</v>
      </c>
      <c r="APX996" s="12">
        <v>0</v>
      </c>
      <c r="APY996" s="12">
        <v>0</v>
      </c>
      <c r="APZ996" s="12">
        <v>0</v>
      </c>
      <c r="AQA996" s="12">
        <v>0</v>
      </c>
      <c r="AQB996" s="12">
        <v>0</v>
      </c>
      <c r="AQC996" s="12">
        <v>0</v>
      </c>
      <c r="AQD996" s="12">
        <v>0</v>
      </c>
      <c r="AQE996" s="12">
        <v>0</v>
      </c>
      <c r="AQF996" s="12">
        <v>0</v>
      </c>
      <c r="AQG996" s="12">
        <v>0</v>
      </c>
      <c r="AQH996" s="12">
        <v>0</v>
      </c>
      <c r="AQI996" s="12">
        <v>0</v>
      </c>
      <c r="AQJ996" s="12">
        <v>0</v>
      </c>
      <c r="AQK996" s="12">
        <v>0</v>
      </c>
      <c r="AQL996" s="12">
        <v>0</v>
      </c>
      <c r="AQM996" s="12">
        <v>0</v>
      </c>
      <c r="AQN996" s="12">
        <v>0</v>
      </c>
      <c r="AQO996" s="12">
        <v>0</v>
      </c>
      <c r="AQP996" s="12">
        <v>0</v>
      </c>
      <c r="AQQ996" s="12">
        <v>0</v>
      </c>
      <c r="AQR996" s="12">
        <v>0</v>
      </c>
      <c r="AQS996" s="12">
        <v>0</v>
      </c>
      <c r="AQT996" s="12">
        <v>0</v>
      </c>
      <c r="AQU996" s="12">
        <v>0</v>
      </c>
      <c r="AQV996" s="12">
        <v>0</v>
      </c>
      <c r="AQW996" s="12">
        <v>0</v>
      </c>
      <c r="AQX996" s="12">
        <v>4.8087432783884803E-10</v>
      </c>
      <c r="AQY996" s="12">
        <v>-9.289431465551471E-9</v>
      </c>
      <c r="AQZ996" s="12">
        <v>0</v>
      </c>
      <c r="ARA996" s="12">
        <v>0</v>
      </c>
      <c r="ARB996" s="12">
        <v>0</v>
      </c>
      <c r="ARC996" s="12">
        <v>0</v>
      </c>
      <c r="ARD996" s="12">
        <v>0</v>
      </c>
      <c r="ARE996" s="12">
        <v>0</v>
      </c>
      <c r="ARF996" s="12">
        <v>0</v>
      </c>
      <c r="ARG996" s="12">
        <v>0</v>
      </c>
      <c r="ARH996" s="12">
        <v>0</v>
      </c>
      <c r="ARI996" s="12">
        <v>0</v>
      </c>
      <c r="ARJ996" s="12">
        <v>0</v>
      </c>
      <c r="ARK996" s="12">
        <v>0</v>
      </c>
      <c r="ARL996" s="12">
        <v>0</v>
      </c>
      <c r="ARM996" s="12">
        <v>0</v>
      </c>
      <c r="ARN996" s="12">
        <v>0</v>
      </c>
      <c r="ARO996" s="12">
        <v>0</v>
      </c>
      <c r="ARP996" s="12">
        <v>0</v>
      </c>
      <c r="ARQ996" s="12">
        <v>0</v>
      </c>
      <c r="ARR996" s="12">
        <v>0</v>
      </c>
      <c r="ARS996" s="12">
        <v>0</v>
      </c>
      <c r="ART996" s="12">
        <v>0</v>
      </c>
      <c r="ARU996" s="12">
        <v>0</v>
      </c>
      <c r="ARV996" s="12">
        <v>0</v>
      </c>
      <c r="ARW996" s="12">
        <v>0</v>
      </c>
      <c r="ARX996" s="12">
        <v>0</v>
      </c>
      <c r="ARY996" s="12">
        <v>0</v>
      </c>
      <c r="ARZ996" s="12">
        <v>0</v>
      </c>
      <c r="ASA996" s="12">
        <v>0</v>
      </c>
      <c r="ASB996" s="12">
        <v>0</v>
      </c>
      <c r="ASC996" s="12">
        <v>0</v>
      </c>
      <c r="ASD996" s="12">
        <v>0</v>
      </c>
      <c r="ASE996" s="12">
        <v>0</v>
      </c>
      <c r="ASF996" s="12">
        <v>0</v>
      </c>
      <c r="ASG996" s="12">
        <v>3.2233176891390915E-6</v>
      </c>
      <c r="ASH996" s="12">
        <v>0</v>
      </c>
      <c r="ASI996" s="12">
        <v>0</v>
      </c>
      <c r="ASJ996" s="12">
        <v>0</v>
      </c>
      <c r="ASK996" s="12">
        <v>-3.9426758006464122E-11</v>
      </c>
      <c r="ASL996" s="12">
        <v>0</v>
      </c>
      <c r="ASM996" s="12">
        <v>0</v>
      </c>
      <c r="ASN996" s="12">
        <v>0</v>
      </c>
      <c r="ASO996" s="12">
        <v>0</v>
      </c>
      <c r="ASP996" s="12">
        <v>0</v>
      </c>
      <c r="ASQ996" s="12">
        <v>0</v>
      </c>
      <c r="ASR996" s="12">
        <v>0</v>
      </c>
      <c r="ASS996" s="12">
        <v>0</v>
      </c>
      <c r="AST996" s="12">
        <v>0</v>
      </c>
      <c r="ASU996" s="12">
        <v>0</v>
      </c>
      <c r="ASV996" s="12">
        <v>0</v>
      </c>
      <c r="ASW996" s="12">
        <v>0</v>
      </c>
      <c r="ASX996" s="12">
        <v>0</v>
      </c>
      <c r="ASY996" s="12">
        <v>0</v>
      </c>
      <c r="ASZ996" s="12">
        <v>0</v>
      </c>
      <c r="ATA996" s="12">
        <v>0</v>
      </c>
      <c r="ATB996" s="12">
        <v>0</v>
      </c>
      <c r="ATC996" s="12">
        <v>0</v>
      </c>
      <c r="ATD996" s="12">
        <v>0</v>
      </c>
      <c r="ATE996" s="12">
        <v>0</v>
      </c>
      <c r="ATF996" s="12">
        <v>0</v>
      </c>
      <c r="ATG996" s="12">
        <v>0</v>
      </c>
      <c r="ATH996" s="12">
        <v>0</v>
      </c>
      <c r="ATI996" s="12">
        <v>0</v>
      </c>
      <c r="ATJ996" s="12">
        <v>0</v>
      </c>
      <c r="ATK996" s="12">
        <v>0</v>
      </c>
      <c r="ATL996" s="12">
        <v>0</v>
      </c>
      <c r="ATM996" s="12">
        <v>4.9943605145181346E-7</v>
      </c>
      <c r="ATN996" s="12">
        <v>0</v>
      </c>
      <c r="ATO996" s="12">
        <v>0</v>
      </c>
      <c r="ATP996" s="12">
        <v>0</v>
      </c>
      <c r="ATQ996" s="12">
        <v>0</v>
      </c>
      <c r="ATR996" s="12">
        <v>0</v>
      </c>
      <c r="ATS996" s="12">
        <v>0</v>
      </c>
      <c r="ATT996" s="12">
        <v>0</v>
      </c>
      <c r="ATU996" s="12">
        <v>0</v>
      </c>
      <c r="ATV996" s="12">
        <v>0</v>
      </c>
      <c r="ATW996" s="12">
        <v>-8.4122738682889039E-6</v>
      </c>
      <c r="ATX996" s="12">
        <v>4.6010239808990757E-25</v>
      </c>
      <c r="ATY996" s="12">
        <v>0</v>
      </c>
      <c r="ATZ996" s="12">
        <v>0</v>
      </c>
      <c r="AUA996" s="12">
        <v>8.0081225972093341E-26</v>
      </c>
      <c r="AUB996" s="12">
        <v>0</v>
      </c>
      <c r="AUC996" s="12">
        <v>0</v>
      </c>
      <c r="AUD996" s="12">
        <v>0</v>
      </c>
      <c r="AUE996" s="12">
        <v>0</v>
      </c>
      <c r="AUF996" s="12">
        <v>0</v>
      </c>
      <c r="AUG996" s="12">
        <v>0</v>
      </c>
      <c r="AUH996" s="12">
        <v>0</v>
      </c>
      <c r="AUI996" s="12">
        <v>0</v>
      </c>
      <c r="AUJ996" s="12">
        <v>0</v>
      </c>
      <c r="AUK996" s="12">
        <v>0</v>
      </c>
      <c r="AUL996" s="12">
        <v>0</v>
      </c>
      <c r="AUM996" s="12">
        <v>0</v>
      </c>
      <c r="AUN996" s="12">
        <v>0</v>
      </c>
      <c r="AUO996" s="12">
        <v>0</v>
      </c>
      <c r="AUP996" s="12">
        <v>0</v>
      </c>
      <c r="AUQ996" s="12">
        <v>0</v>
      </c>
      <c r="AUR996" s="12">
        <v>0</v>
      </c>
      <c r="AUS996" s="12">
        <v>0</v>
      </c>
      <c r="AUT996" s="12">
        <v>0</v>
      </c>
      <c r="AUU996" s="12">
        <v>0</v>
      </c>
      <c r="AUV996" s="12">
        <v>0</v>
      </c>
      <c r="AUW996" s="12">
        <v>0</v>
      </c>
      <c r="AUX996" s="12">
        <v>0</v>
      </c>
      <c r="AUY996" s="12">
        <v>0</v>
      </c>
      <c r="AUZ996" s="12">
        <v>0</v>
      </c>
      <c r="AVA996" s="12">
        <v>0</v>
      </c>
      <c r="AVB996" s="12">
        <v>0</v>
      </c>
      <c r="AVC996" s="12">
        <v>0</v>
      </c>
      <c r="AVD996" s="12">
        <v>0</v>
      </c>
      <c r="AVE996" s="12">
        <v>0</v>
      </c>
      <c r="AVF996" s="12">
        <v>0</v>
      </c>
      <c r="AVG996" s="12">
        <v>0</v>
      </c>
      <c r="AVH996" s="12">
        <v>5.6784803086108582E-6</v>
      </c>
      <c r="AVI996" s="12">
        <v>-2.4405115581587121E-7</v>
      </c>
      <c r="AVJ996" s="12">
        <v>7.5748144375595357E-9</v>
      </c>
      <c r="AVK996" s="12">
        <v>0</v>
      </c>
      <c r="AVL996" s="12">
        <v>1.0294469622592994E-10</v>
      </c>
      <c r="AVM996" s="12">
        <v>0</v>
      </c>
      <c r="AVN996" s="12">
        <v>0</v>
      </c>
      <c r="AVO996" s="12">
        <v>0</v>
      </c>
      <c r="AVP996" s="12">
        <v>0</v>
      </c>
      <c r="AVQ996" s="12">
        <v>0</v>
      </c>
      <c r="AVR996" s="12">
        <v>0</v>
      </c>
      <c r="AVS996" s="12">
        <v>0</v>
      </c>
      <c r="AVT996" s="12">
        <v>0</v>
      </c>
      <c r="AVU996" s="12">
        <v>0</v>
      </c>
      <c r="AVV996" s="12">
        <v>0</v>
      </c>
      <c r="AVW996" s="12">
        <v>0</v>
      </c>
      <c r="AVX996" s="12">
        <v>0</v>
      </c>
      <c r="AVY996" s="12">
        <v>0</v>
      </c>
      <c r="AVZ996" s="12">
        <v>0</v>
      </c>
      <c r="AWA996" s="12">
        <v>0</v>
      </c>
      <c r="AWB996" s="12">
        <v>0</v>
      </c>
      <c r="AWC996" s="12">
        <v>0</v>
      </c>
      <c r="AWD996" s="12">
        <v>0</v>
      </c>
      <c r="AWE996" s="12">
        <v>0</v>
      </c>
      <c r="AWF996" s="12">
        <v>0</v>
      </c>
      <c r="AWG996" s="12">
        <v>0</v>
      </c>
      <c r="AWH996" s="12">
        <v>0</v>
      </c>
      <c r="AWI996" s="12">
        <v>0</v>
      </c>
      <c r="AWJ996" s="12">
        <v>0</v>
      </c>
      <c r="AWK996" s="12">
        <v>1.3066175343630613E-9</v>
      </c>
      <c r="AWL996" s="12">
        <v>0</v>
      </c>
      <c r="AWM996" s="12">
        <v>0</v>
      </c>
      <c r="AWN996" s="12">
        <v>0</v>
      </c>
      <c r="AWO996" s="12">
        <v>0</v>
      </c>
      <c r="AWP996" s="12">
        <v>0</v>
      </c>
      <c r="AWQ996" s="12">
        <v>0</v>
      </c>
      <c r="AWR996" s="12">
        <v>0</v>
      </c>
      <c r="AWS996" s="12">
        <v>0</v>
      </c>
      <c r="AWT996" s="12">
        <v>2.2724443312678606E-7</v>
      </c>
      <c r="AWU996" s="12">
        <v>-8.0556887654078953E-9</v>
      </c>
      <c r="AWV996" s="12">
        <v>9.2873174794183362E-9</v>
      </c>
      <c r="AWW996" s="12">
        <v>0</v>
      </c>
      <c r="AWX996" s="12">
        <v>0</v>
      </c>
      <c r="AWY996" s="12">
        <v>0</v>
      </c>
      <c r="AWZ996" s="12">
        <v>0</v>
      </c>
      <c r="AXA996" s="12">
        <v>0</v>
      </c>
      <c r="AXB996" s="12">
        <v>0</v>
      </c>
      <c r="AXC996" s="12">
        <v>0</v>
      </c>
      <c r="AXD996" s="12">
        <v>0</v>
      </c>
      <c r="AXE996" s="12">
        <v>0</v>
      </c>
      <c r="AXF996" s="12">
        <v>0</v>
      </c>
      <c r="AXG996" s="12">
        <v>0</v>
      </c>
      <c r="AXH996" s="12">
        <v>0</v>
      </c>
      <c r="AXI996" s="12">
        <v>0</v>
      </c>
      <c r="AXJ996" s="12">
        <v>0</v>
      </c>
      <c r="AXK996" s="12">
        <v>0</v>
      </c>
      <c r="AXL996" s="12">
        <v>0</v>
      </c>
      <c r="AXM996" s="12">
        <v>0</v>
      </c>
      <c r="AXN996" s="12">
        <v>0</v>
      </c>
      <c r="AXO996" s="12">
        <v>0</v>
      </c>
      <c r="AXP996" s="12">
        <v>0</v>
      </c>
      <c r="AXQ996" s="12">
        <v>0</v>
      </c>
      <c r="AXR996" s="12">
        <v>0</v>
      </c>
      <c r="AXS996" s="12">
        <v>0</v>
      </c>
      <c r="AXT996" s="12">
        <v>0</v>
      </c>
      <c r="AXU996" s="12">
        <v>0</v>
      </c>
      <c r="AXV996" s="12">
        <v>0</v>
      </c>
      <c r="AXW996" s="12">
        <v>0</v>
      </c>
      <c r="AXX996" s="12">
        <v>0</v>
      </c>
      <c r="AXY996" s="12">
        <v>0</v>
      </c>
      <c r="AXZ996" s="12">
        <v>0</v>
      </c>
      <c r="AYA996" s="12">
        <v>0</v>
      </c>
      <c r="AYB996" s="12">
        <v>0</v>
      </c>
      <c r="AYC996" s="12">
        <v>0</v>
      </c>
      <c r="AYD996" s="12">
        <v>0</v>
      </c>
      <c r="AYE996" s="12">
        <v>0</v>
      </c>
      <c r="AYF996" s="12">
        <v>4.8087432783884803E-10</v>
      </c>
      <c r="AYG996" s="12">
        <v>-9.2894314655605866E-9</v>
      </c>
      <c r="AYH996" s="12">
        <v>0</v>
      </c>
      <c r="AYI996" s="12">
        <v>0</v>
      </c>
      <c r="AYJ996" s="12">
        <v>0</v>
      </c>
      <c r="AYK996" s="12">
        <v>0</v>
      </c>
      <c r="AYL996" s="12">
        <v>0</v>
      </c>
      <c r="AYM996" s="12">
        <v>0</v>
      </c>
      <c r="AYN996" s="12">
        <v>0</v>
      </c>
      <c r="AYO996" s="12">
        <v>0</v>
      </c>
      <c r="AYP996" s="12">
        <v>0</v>
      </c>
      <c r="AYQ996" s="12">
        <v>0</v>
      </c>
      <c r="AYR996" s="12">
        <v>0</v>
      </c>
      <c r="AYS996" s="12">
        <v>0</v>
      </c>
      <c r="AYT996" s="12">
        <v>0</v>
      </c>
      <c r="AYU996" s="12">
        <v>0</v>
      </c>
      <c r="AYV996" s="12">
        <v>0</v>
      </c>
      <c r="AYW996" s="12">
        <v>0</v>
      </c>
      <c r="AYX996" s="12">
        <v>0</v>
      </c>
      <c r="AYY996" s="12">
        <v>0</v>
      </c>
      <c r="AYZ996" s="12">
        <v>0</v>
      </c>
      <c r="AZA996" s="12">
        <v>0</v>
      </c>
      <c r="AZB996" s="12">
        <v>0</v>
      </c>
      <c r="AZC996" s="12">
        <v>0</v>
      </c>
      <c r="AZD996" s="12">
        <v>0</v>
      </c>
      <c r="AZE996" s="12">
        <v>0</v>
      </c>
      <c r="AZF996" s="12">
        <v>0</v>
      </c>
      <c r="AZG996" s="12">
        <v>0</v>
      </c>
      <c r="AZH996" s="12">
        <v>0</v>
      </c>
      <c r="AZI996" s="12">
        <v>0</v>
      </c>
      <c r="AZJ996" s="12">
        <v>0</v>
      </c>
      <c r="AZK996" s="12">
        <v>0</v>
      </c>
      <c r="AZL996" s="12">
        <v>0</v>
      </c>
      <c r="AZM996" s="12">
        <v>0</v>
      </c>
      <c r="AZN996" s="12">
        <v>0</v>
      </c>
      <c r="AZO996" s="12">
        <v>2.4336344177222816E-6</v>
      </c>
      <c r="AZP996" s="12">
        <v>0</v>
      </c>
      <c r="AZQ996" s="12">
        <v>0</v>
      </c>
      <c r="AZR996" s="12">
        <v>0</v>
      </c>
      <c r="AZS996" s="12">
        <v>-1.0347542829565207E-10</v>
      </c>
      <c r="AZT996" s="13">
        <v>19249763961.950256</v>
      </c>
      <c r="AZU996" s="13">
        <v>5165258.1513793329</v>
      </c>
      <c r="AZV996" s="13">
        <v>1472000</v>
      </c>
      <c r="AZW996" s="13">
        <v>47634.520412976119</v>
      </c>
      <c r="AZX996" s="13">
        <v>261621483107.51904</v>
      </c>
      <c r="AZY996" s="13">
        <v>2.1999999999999999E-10</v>
      </c>
      <c r="AZZ996" s="13">
        <v>165498525.52394971</v>
      </c>
      <c r="BAA996" s="13">
        <v>1E-13</v>
      </c>
      <c r="BAB996" s="13">
        <v>2268056.8773381487</v>
      </c>
      <c r="BAC996" s="13">
        <v>2.9999999999999999E-16</v>
      </c>
      <c r="BAD996" s="13">
        <v>1.1E-13</v>
      </c>
      <c r="BAE996" s="13">
        <v>7920000</v>
      </c>
      <c r="BAF996" s="13">
        <v>6380000</v>
      </c>
      <c r="BAG996" s="13">
        <v>8557077049647487</v>
      </c>
      <c r="BAH996" s="13">
        <v>1058313750000</v>
      </c>
      <c r="BAI996" s="13">
        <v>682918942361.93774</v>
      </c>
      <c r="BAJ996" s="13">
        <v>846607000000000.13</v>
      </c>
      <c r="BAK996" s="13">
        <v>8675244457.7630234</v>
      </c>
      <c r="BAL996" s="13">
        <v>228447464011.95374</v>
      </c>
      <c r="BAM996" s="13">
        <v>57148942500</v>
      </c>
      <c r="BAN996" s="13">
        <v>507990600000</v>
      </c>
      <c r="BAO996" s="13">
        <v>21166275000</v>
      </c>
      <c r="BAP996" s="13">
        <v>7.653349E+16</v>
      </c>
      <c r="BAQ996" s="13">
        <v>3826674500000000</v>
      </c>
      <c r="BAR996" s="13">
        <v>1.14800235E+17</v>
      </c>
      <c r="BAS996" s="13">
        <v>1148002350000</v>
      </c>
      <c r="BAT996" s="13">
        <v>1913337250000</v>
      </c>
      <c r="BAU996" s="13">
        <v>4.25E+16</v>
      </c>
      <c r="BAV996" s="13">
        <v>2550000000000000</v>
      </c>
      <c r="BAW996" s="13">
        <v>7.65E+16</v>
      </c>
      <c r="BAX996" s="13">
        <v>765000000000</v>
      </c>
      <c r="BAY996" s="13">
        <v>850000000000</v>
      </c>
      <c r="BAZ996" s="13">
        <v>1.275E+17</v>
      </c>
      <c r="BBA996" s="13">
        <v>8924999999999999</v>
      </c>
      <c r="BBB996" s="13">
        <v>2.6774999999999997E+17</v>
      </c>
      <c r="BBC996" s="13">
        <v>2677500000000</v>
      </c>
      <c r="BBD996" s="13">
        <v>1912500000000.0005</v>
      </c>
      <c r="BBE996" s="14">
        <v>4.0353579307651035</v>
      </c>
      <c r="BBF996" s="14">
        <v>3.1344417712869266</v>
      </c>
      <c r="BBG996" s="14">
        <v>5.8662698292185667</v>
      </c>
      <c r="BBH996" s="14">
        <v>2691.552808975046</v>
      </c>
      <c r="BBI996" s="13">
        <v>157.08728248676599</v>
      </c>
      <c r="BBJ996" s="13">
        <v>74.497043129755752</v>
      </c>
      <c r="BBK996" s="13">
        <v>37.731640147029701</v>
      </c>
      <c r="BBL996" s="13">
        <v>439.43421172017742</v>
      </c>
      <c r="BBM996" s="13">
        <v>2058.9122944937417</v>
      </c>
      <c r="BBN996" s="13">
        <v>3176.0185884115899</v>
      </c>
      <c r="BBO996" s="15">
        <v>1203.1102476218909</v>
      </c>
      <c r="BBP996" s="15">
        <v>1189.1885595796321</v>
      </c>
      <c r="BBQ996" s="15">
        <v>1010.7233569423546</v>
      </c>
      <c r="BBR996" s="14">
        <v>10.388287801962962</v>
      </c>
      <c r="BBS996" s="14">
        <v>12.335271473867719</v>
      </c>
      <c r="BBT996" s="14">
        <v>12.988449437775866</v>
      </c>
      <c r="BBU996" s="15">
        <v>5.5687543418595649</v>
      </c>
      <c r="BBV996" s="15">
        <v>10.464049347384591</v>
      </c>
      <c r="BBW996" s="15">
        <v>11.797191597564833</v>
      </c>
      <c r="BBX996" s="15">
        <v>1375.1011613269632</v>
      </c>
      <c r="BBY996" s="15">
        <v>1106.9777962581552</v>
      </c>
      <c r="BBZ996" s="15">
        <v>1008.9030867794348</v>
      </c>
      <c r="BCA996" s="14">
        <v>3.721446907263759</v>
      </c>
      <c r="BCB996" s="14">
        <v>0.68947188028369311</v>
      </c>
      <c r="BCC996" s="14">
        <v>0.27537780414336277</v>
      </c>
      <c r="BCD996" s="14">
        <v>6.9734802285274983E-2</v>
      </c>
      <c r="BCE996" s="14">
        <v>21.92918407266486</v>
      </c>
      <c r="BCF996" s="14">
        <v>1.5191519332892089E-2</v>
      </c>
      <c r="BCG996" s="14">
        <v>5.5490929050439473E-2</v>
      </c>
      <c r="BCH996" s="14">
        <v>1.0514808054609874E-3</v>
      </c>
      <c r="BCI996" s="14">
        <v>16671.014952462356</v>
      </c>
      <c r="BCJ996" s="14">
        <v>2.7278177882448672E-5</v>
      </c>
      <c r="BCK996" s="14">
        <v>10.881498137604838</v>
      </c>
      <c r="BCL996" s="14">
        <v>5.844360427051963E-6</v>
      </c>
      <c r="BCM996" s="14">
        <v>4.1775763221027216E-8</v>
      </c>
      <c r="BCN996" s="14">
        <v>3.5571241003399388E-2</v>
      </c>
      <c r="BCO996" s="14">
        <v>0.23284766819942995</v>
      </c>
      <c r="BCP996" s="14">
        <v>0.14202218265344935</v>
      </c>
      <c r="BCQ996" s="14">
        <v>4.295562267685888</v>
      </c>
      <c r="BCR996" s="14">
        <v>0.17407134102179345</v>
      </c>
      <c r="BCS996" s="14">
        <v>0.23051231495439678</v>
      </c>
      <c r="BCT996" s="14">
        <v>0.44351044133282713</v>
      </c>
      <c r="BCU996" s="14">
        <v>0.96121432157357711</v>
      </c>
      <c r="BCV996" s="14">
        <v>8.4152635985410312E-2</v>
      </c>
      <c r="BCW996" s="14">
        <v>17.718850842773463</v>
      </c>
      <c r="BCX996" s="14">
        <v>3.0896111771220085E-2</v>
      </c>
      <c r="BCY996" s="14">
        <v>0.18663555709447521</v>
      </c>
      <c r="BCZ996" s="14">
        <v>1.9950746062769038E-2</v>
      </c>
      <c r="BDA996" s="14">
        <v>3.7111176859925377E-2</v>
      </c>
      <c r="BDB996" s="14">
        <v>6.9079981870764657E-4</v>
      </c>
      <c r="BDC996" s="14">
        <v>17206.258096519683</v>
      </c>
      <c r="BDD996" s="14">
        <v>2.608571187426651E-5</v>
      </c>
      <c r="BDE996" s="14">
        <v>13.101558658752658</v>
      </c>
      <c r="BDF996" s="14">
        <v>1.8716706505763929E-6</v>
      </c>
      <c r="BDG996" s="14">
        <v>2.9650046683234648E-8</v>
      </c>
      <c r="BDH996" s="14">
        <v>5.8697797905472651E-3</v>
      </c>
      <c r="BDI996" s="14">
        <v>2.0486726984859906E-2</v>
      </c>
      <c r="BDJ996" s="14">
        <v>1.5951976954883144E-2</v>
      </c>
      <c r="BDK996" s="14">
        <v>0.381704363558451</v>
      </c>
      <c r="BDL996" s="14">
        <v>0.20062557209284126</v>
      </c>
      <c r="BDM996" s="14">
        <v>0.28782337260047469</v>
      </c>
      <c r="BDN996" s="14">
        <v>0.22671659168204114</v>
      </c>
      <c r="BDO996" s="14">
        <v>0.20517361334016357</v>
      </c>
      <c r="BDP996" s="14">
        <v>0.17410578928776085</v>
      </c>
      <c r="BDQ996" s="14">
        <v>7.4520300531800316</v>
      </c>
      <c r="BDR996" s="14">
        <v>5.3967771117402457</v>
      </c>
      <c r="BDS996" s="14">
        <v>0.60056207288990238</v>
      </c>
      <c r="BDT996" s="14">
        <v>0.42916165912002807</v>
      </c>
      <c r="BDU996" s="14">
        <v>0.41772883939946742</v>
      </c>
      <c r="BDV996" s="14">
        <v>0.79541906601803114</v>
      </c>
      <c r="BDW996" s="14">
        <v>7.1655443947990449E-2</v>
      </c>
      <c r="BDX996" s="14">
        <v>13.722890050229838</v>
      </c>
      <c r="BDY996" s="14">
        <v>0.11022790393135697</v>
      </c>
      <c r="BDZ996" s="14">
        <v>2.6528269835850051</v>
      </c>
      <c r="BEA996" s="14">
        <v>4.295023933914921E-2</v>
      </c>
      <c r="BEB996" s="14">
        <v>0.15386911916695065</v>
      </c>
      <c r="BEC996" s="14">
        <v>3.7742081264394975E-2</v>
      </c>
      <c r="BED996" s="14">
        <v>5.4405620359541995E-2</v>
      </c>
      <c r="BEE996" s="14">
        <v>7.5814483945177341E-2</v>
      </c>
      <c r="BEF996" s="14">
        <v>2.7366666538658616E-3</v>
      </c>
      <c r="BEG996" s="14">
        <v>14490.406264496223</v>
      </c>
      <c r="BEH996" s="14">
        <v>1.4078686727614446E-5</v>
      </c>
      <c r="BEI996" s="14">
        <v>10.70480745038828</v>
      </c>
      <c r="BEJ996" s="14">
        <v>1.1269419762151962</v>
      </c>
      <c r="BEK996" s="14">
        <v>4.5635791677760272E-6</v>
      </c>
      <c r="BEL996" s="14">
        <v>7.2270866902039243E-8</v>
      </c>
      <c r="BEM996" s="14">
        <v>5.4544910167359857E-2</v>
      </c>
      <c r="BEN996" s="14">
        <v>4.6448657129600557E-2</v>
      </c>
      <c r="BEO996" s="14">
        <v>4.2177909851610532E-2</v>
      </c>
      <c r="BEP996" s="14">
        <v>0.30775767609111715</v>
      </c>
      <c r="BEQ996" s="14">
        <v>0.22385211473431546</v>
      </c>
      <c r="BER996" s="14">
        <v>0.19249967510136501</v>
      </c>
      <c r="BES996" s="14">
        <v>0.16015007011339377</v>
      </c>
      <c r="BET996" s="14">
        <v>0.27585863949854572</v>
      </c>
      <c r="BEU996" s="26">
        <v>0.29081850074886584</v>
      </c>
    </row>
    <row r="997" spans="2:1503" outlineLevel="1" x14ac:dyDescent="0.35">
      <c r="B997" s="18">
        <v>988</v>
      </c>
      <c r="C997" s="11">
        <v>0</v>
      </c>
      <c r="D997" s="12">
        <v>0</v>
      </c>
      <c r="E997" s="12">
        <v>0</v>
      </c>
      <c r="F997" s="12">
        <v>0</v>
      </c>
      <c r="G997" s="12">
        <v>3.724773827941314E-5</v>
      </c>
      <c r="H997" s="12">
        <v>0</v>
      </c>
      <c r="I997" s="12">
        <v>0</v>
      </c>
      <c r="J997" s="12">
        <v>0</v>
      </c>
      <c r="K997" s="12">
        <v>0</v>
      </c>
      <c r="L997" s="12">
        <v>0</v>
      </c>
      <c r="M997" s="12">
        <v>0</v>
      </c>
      <c r="N997" s="12">
        <v>0</v>
      </c>
      <c r="O997" s="12">
        <v>-2.2374217345301342E-11</v>
      </c>
      <c r="P997" s="12">
        <v>0</v>
      </c>
      <c r="Q997" s="12">
        <v>0</v>
      </c>
      <c r="R997" s="12">
        <v>0</v>
      </c>
      <c r="S997" s="12">
        <v>0</v>
      </c>
      <c r="T997" s="12">
        <v>0</v>
      </c>
      <c r="U997" s="12">
        <v>0</v>
      </c>
      <c r="V997" s="12">
        <v>0</v>
      </c>
      <c r="W997" s="12">
        <v>0</v>
      </c>
      <c r="X997" s="12">
        <v>0</v>
      </c>
      <c r="Y997" s="12">
        <v>0</v>
      </c>
      <c r="Z997" s="12">
        <v>0</v>
      </c>
      <c r="AA997" s="12">
        <v>0</v>
      </c>
      <c r="AB997" s="12">
        <v>0</v>
      </c>
      <c r="AC997" s="12">
        <v>0</v>
      </c>
      <c r="AD997" s="12">
        <v>0</v>
      </c>
      <c r="AE997" s="12">
        <v>0</v>
      </c>
      <c r="AF997" s="12">
        <v>0</v>
      </c>
      <c r="AG997" s="12">
        <v>0</v>
      </c>
      <c r="AH997" s="12">
        <v>0</v>
      </c>
      <c r="AI997" s="12">
        <v>0</v>
      </c>
      <c r="AJ997" s="12">
        <v>0</v>
      </c>
      <c r="AK997" s="12">
        <v>0</v>
      </c>
      <c r="AL997" s="12">
        <v>0</v>
      </c>
      <c r="AM997" s="12">
        <v>0</v>
      </c>
      <c r="AN997" s="12">
        <v>0</v>
      </c>
      <c r="AO997" s="12">
        <v>0</v>
      </c>
      <c r="AP997" s="12">
        <v>0</v>
      </c>
      <c r="AQ997" s="12">
        <v>0</v>
      </c>
      <c r="AR997" s="12">
        <v>9.4463453482827604E-4</v>
      </c>
      <c r="AS997" s="12">
        <v>0</v>
      </c>
      <c r="AT997" s="12">
        <v>0</v>
      </c>
      <c r="AU997" s="12">
        <v>0</v>
      </c>
      <c r="AV997" s="12">
        <v>0</v>
      </c>
      <c r="AW997" s="12">
        <v>0</v>
      </c>
      <c r="AX997" s="12">
        <v>0</v>
      </c>
      <c r="AY997" s="12">
        <v>0</v>
      </c>
      <c r="AZ997" s="12">
        <v>0</v>
      </c>
      <c r="BA997" s="12">
        <v>-1.2720859243352073E-5</v>
      </c>
      <c r="BB997" s="12">
        <v>5.4984489801194518E-26</v>
      </c>
      <c r="BC997" s="12">
        <v>3.1971585023662355E-25</v>
      </c>
      <c r="BD997" s="12">
        <v>5.6742498175612425E-27</v>
      </c>
      <c r="BE997" s="12">
        <v>0</v>
      </c>
      <c r="BF997" s="12">
        <v>0</v>
      </c>
      <c r="BG997" s="12">
        <v>8.7383283966050694E-29</v>
      </c>
      <c r="BH997" s="12">
        <v>3.9764133342883106E-29</v>
      </c>
      <c r="BI997" s="12">
        <v>8.7383283966050694E-29</v>
      </c>
      <c r="BJ997" s="12">
        <v>6.2023274135090191E-7</v>
      </c>
      <c r="BK997" s="12">
        <v>0</v>
      </c>
      <c r="BL997" s="12">
        <v>0</v>
      </c>
      <c r="BM997" s="12">
        <v>0</v>
      </c>
      <c r="BN997" s="12">
        <v>0</v>
      </c>
      <c r="BO997" s="12">
        <v>0</v>
      </c>
      <c r="BP997" s="12">
        <v>0</v>
      </c>
      <c r="BQ997" s="12">
        <v>0</v>
      </c>
      <c r="BR997" s="12">
        <v>0</v>
      </c>
      <c r="BS997" s="12">
        <v>0</v>
      </c>
      <c r="BT997" s="12">
        <v>0</v>
      </c>
      <c r="BU997" s="12">
        <v>0</v>
      </c>
      <c r="BV997" s="12">
        <v>0</v>
      </c>
      <c r="BW997" s="12">
        <v>0</v>
      </c>
      <c r="BX997" s="12">
        <v>0</v>
      </c>
      <c r="BY997" s="12">
        <v>0</v>
      </c>
      <c r="BZ997" s="12">
        <v>0</v>
      </c>
      <c r="CA997" s="12">
        <v>0</v>
      </c>
      <c r="CB997" s="12">
        <v>0</v>
      </c>
      <c r="CC997" s="12">
        <v>0</v>
      </c>
      <c r="CD997" s="12">
        <v>0</v>
      </c>
      <c r="CE997" s="12">
        <v>0</v>
      </c>
      <c r="CF997" s="12">
        <v>0</v>
      </c>
      <c r="CG997" s="12">
        <v>0</v>
      </c>
      <c r="CH997" s="12">
        <v>0</v>
      </c>
      <c r="CI997" s="12">
        <v>0</v>
      </c>
      <c r="CJ997" s="12">
        <v>0</v>
      </c>
      <c r="CK997" s="12">
        <v>0</v>
      </c>
      <c r="CL997" s="12">
        <v>9.5223468395624031E-9</v>
      </c>
      <c r="CM997" s="12">
        <v>-1.9443589104156674E-9</v>
      </c>
      <c r="CN997" s="12">
        <v>0</v>
      </c>
      <c r="CO997" s="12">
        <v>0</v>
      </c>
      <c r="CP997" s="12">
        <v>0</v>
      </c>
      <c r="CQ997" s="12">
        <v>0</v>
      </c>
      <c r="CR997" s="12">
        <v>0</v>
      </c>
      <c r="CS997" s="12">
        <v>0</v>
      </c>
      <c r="CT997" s="12">
        <v>0</v>
      </c>
      <c r="CU997" s="12">
        <v>0</v>
      </c>
      <c r="CV997" s="12">
        <v>0</v>
      </c>
      <c r="CW997" s="12">
        <v>0</v>
      </c>
      <c r="CX997" s="12">
        <v>0</v>
      </c>
      <c r="CY997" s="12">
        <v>0</v>
      </c>
      <c r="CZ997" s="12">
        <v>0</v>
      </c>
      <c r="DA997" s="12">
        <v>0</v>
      </c>
      <c r="DB997" s="12">
        <v>0</v>
      </c>
      <c r="DC997" s="12">
        <v>0</v>
      </c>
      <c r="DD997" s="12">
        <v>0</v>
      </c>
      <c r="DE997" s="12">
        <v>0</v>
      </c>
      <c r="DF997" s="12">
        <v>0</v>
      </c>
      <c r="DG997" s="12">
        <v>0</v>
      </c>
      <c r="DH997" s="12">
        <v>0</v>
      </c>
      <c r="DI997" s="12">
        <v>0</v>
      </c>
      <c r="DJ997" s="12">
        <v>0</v>
      </c>
      <c r="DK997" s="12">
        <v>0</v>
      </c>
      <c r="DL997" s="12">
        <v>0</v>
      </c>
      <c r="DM997" s="12">
        <v>0</v>
      </c>
      <c r="DN997" s="12">
        <v>0</v>
      </c>
      <c r="DO997" s="12">
        <v>0</v>
      </c>
      <c r="DP997" s="12">
        <v>0</v>
      </c>
      <c r="DQ997" s="12">
        <v>0</v>
      </c>
      <c r="DR997" s="12">
        <v>0</v>
      </c>
      <c r="DS997" s="12">
        <v>0</v>
      </c>
      <c r="DT997" s="12">
        <v>0</v>
      </c>
      <c r="DU997" s="12">
        <v>0</v>
      </c>
      <c r="DV997" s="12">
        <v>0</v>
      </c>
      <c r="DW997" s="12">
        <v>1.0474581523518643E-7</v>
      </c>
      <c r="DX997" s="12">
        <v>1.9443589104143426E-9</v>
      </c>
      <c r="DY997" s="12">
        <v>-1.6058230986399267E-6</v>
      </c>
      <c r="DZ997" s="12">
        <v>0</v>
      </c>
      <c r="EA997" s="12">
        <v>2.3811720720037928E-9</v>
      </c>
      <c r="EB997" s="12">
        <v>0</v>
      </c>
      <c r="EC997" s="12">
        <v>2.4687929272659045E-11</v>
      </c>
      <c r="ED997" s="12">
        <v>1.6116022703743215E-11</v>
      </c>
      <c r="EE997" s="12">
        <v>3.0847794206620387E-11</v>
      </c>
      <c r="EF997" s="12">
        <v>0</v>
      </c>
      <c r="EG997" s="12">
        <v>0</v>
      </c>
      <c r="EH997" s="12">
        <v>0</v>
      </c>
      <c r="EI997" s="12">
        <v>0</v>
      </c>
      <c r="EJ997" s="12">
        <v>0</v>
      </c>
      <c r="EK997" s="12">
        <v>0</v>
      </c>
      <c r="EL997" s="12">
        <v>0</v>
      </c>
      <c r="EM997" s="12">
        <v>0</v>
      </c>
      <c r="EN997" s="12">
        <v>0</v>
      </c>
      <c r="EO997" s="12">
        <v>0</v>
      </c>
      <c r="EP997" s="12">
        <v>0</v>
      </c>
      <c r="EQ997" s="12">
        <v>0</v>
      </c>
      <c r="ER997" s="12">
        <v>0</v>
      </c>
      <c r="ES997" s="12">
        <v>0</v>
      </c>
      <c r="ET997" s="12">
        <v>0</v>
      </c>
      <c r="EU997" s="12">
        <v>0</v>
      </c>
      <c r="EV997" s="12">
        <v>0</v>
      </c>
      <c r="EW997" s="12">
        <v>0</v>
      </c>
      <c r="EX997" s="12">
        <v>0</v>
      </c>
      <c r="EY997" s="12">
        <v>0</v>
      </c>
      <c r="EZ997" s="12">
        <v>0</v>
      </c>
      <c r="FA997" s="12">
        <v>0</v>
      </c>
      <c r="FB997" s="12">
        <v>9.9999999999999995E-21</v>
      </c>
      <c r="FC997" s="12">
        <v>0</v>
      </c>
      <c r="FD997" s="12">
        <v>0</v>
      </c>
      <c r="FE997" s="12">
        <v>0</v>
      </c>
      <c r="FF997" s="12">
        <v>0</v>
      </c>
      <c r="FG997" s="12">
        <v>0</v>
      </c>
      <c r="FH997" s="12">
        <v>3.8087407873144465E-6</v>
      </c>
      <c r="FI997" s="12">
        <v>0</v>
      </c>
      <c r="FJ997" s="12">
        <v>2.0368318195504521E-8</v>
      </c>
      <c r="FK997" s="12">
        <v>-1.3244619766979177E-7</v>
      </c>
      <c r="FL997" s="12">
        <v>0</v>
      </c>
      <c r="FM997" s="12">
        <v>7.4989258133917755E-9</v>
      </c>
      <c r="FN997" s="12">
        <v>0</v>
      </c>
      <c r="FO997" s="12">
        <v>0</v>
      </c>
      <c r="FP997" s="12">
        <v>0</v>
      </c>
      <c r="FQ997" s="12">
        <v>0</v>
      </c>
      <c r="FR997" s="12">
        <v>7.0154162083232855E-9</v>
      </c>
      <c r="FS997" s="12">
        <v>0</v>
      </c>
      <c r="FT997" s="12">
        <v>0</v>
      </c>
      <c r="FU997" s="12">
        <v>0</v>
      </c>
      <c r="FV997" s="12">
        <v>0</v>
      </c>
      <c r="FW997" s="12">
        <v>0</v>
      </c>
      <c r="FX997" s="12">
        <v>0</v>
      </c>
      <c r="FY997" s="12">
        <v>0</v>
      </c>
      <c r="FZ997" s="12">
        <v>0</v>
      </c>
      <c r="GA997" s="12">
        <v>0</v>
      </c>
      <c r="GB997" s="12">
        <v>0</v>
      </c>
      <c r="GC997" s="12">
        <v>0</v>
      </c>
      <c r="GD997" s="12">
        <v>0</v>
      </c>
      <c r="GE997" s="12">
        <v>0</v>
      </c>
      <c r="GF997" s="12">
        <v>0</v>
      </c>
      <c r="GG997" s="12">
        <v>0</v>
      </c>
      <c r="GH997" s="12">
        <v>0</v>
      </c>
      <c r="GI997" s="12">
        <v>0</v>
      </c>
      <c r="GJ997" s="12">
        <v>0</v>
      </c>
      <c r="GK997" s="12">
        <v>0</v>
      </c>
      <c r="GL997" s="12">
        <v>0</v>
      </c>
      <c r="GM997" s="12">
        <v>0</v>
      </c>
      <c r="GN997" s="12">
        <v>0</v>
      </c>
      <c r="GO997" s="12">
        <v>0</v>
      </c>
      <c r="GP997" s="12">
        <v>0</v>
      </c>
      <c r="GQ997" s="12">
        <v>0</v>
      </c>
      <c r="GR997" s="12">
        <v>0</v>
      </c>
      <c r="GS997" s="12">
        <v>0</v>
      </c>
      <c r="GT997" s="12">
        <v>0</v>
      </c>
      <c r="GU997" s="12">
        <v>1.5854547804444216E-6</v>
      </c>
      <c r="GV997" s="12">
        <v>0</v>
      </c>
      <c r="GW997" s="12">
        <v>-3.3765535909085325E-9</v>
      </c>
      <c r="GX997" s="12">
        <v>0</v>
      </c>
      <c r="GY997" s="12">
        <v>0</v>
      </c>
      <c r="GZ997" s="12">
        <v>0</v>
      </c>
      <c r="HA997" s="12">
        <v>0</v>
      </c>
      <c r="HB997" s="12">
        <v>0</v>
      </c>
      <c r="HC997" s="12">
        <v>0</v>
      </c>
      <c r="HD997" s="12">
        <v>0</v>
      </c>
      <c r="HE997" s="12">
        <v>0</v>
      </c>
      <c r="HF997" s="12">
        <v>0</v>
      </c>
      <c r="HG997" s="12">
        <v>0</v>
      </c>
      <c r="HH997" s="12">
        <v>0</v>
      </c>
      <c r="HI997" s="12">
        <v>0</v>
      </c>
      <c r="HJ997" s="12">
        <v>0</v>
      </c>
      <c r="HK997" s="12">
        <v>0</v>
      </c>
      <c r="HL997" s="12">
        <v>0</v>
      </c>
      <c r="HM997" s="12">
        <v>0</v>
      </c>
      <c r="HN997" s="12">
        <v>0</v>
      </c>
      <c r="HO997" s="12">
        <v>0</v>
      </c>
      <c r="HP997" s="12">
        <v>0</v>
      </c>
      <c r="HQ997" s="12">
        <v>0</v>
      </c>
      <c r="HR997" s="12">
        <v>0</v>
      </c>
      <c r="HS997" s="12">
        <v>0</v>
      </c>
      <c r="HT997" s="12">
        <v>0</v>
      </c>
      <c r="HU997" s="12">
        <v>0</v>
      </c>
      <c r="HV997" s="12">
        <v>0</v>
      </c>
      <c r="HW997" s="12">
        <v>0</v>
      </c>
      <c r="HX997" s="12">
        <v>0</v>
      </c>
      <c r="HY997" s="12">
        <v>0</v>
      </c>
      <c r="HZ997" s="12">
        <v>0</v>
      </c>
      <c r="IA997" s="12">
        <v>0</v>
      </c>
      <c r="IB997" s="12">
        <v>0</v>
      </c>
      <c r="IC997" s="12">
        <v>0</v>
      </c>
      <c r="ID997" s="12">
        <v>0</v>
      </c>
      <c r="IE997" s="12">
        <v>0</v>
      </c>
      <c r="IF997" s="12">
        <v>0</v>
      </c>
      <c r="IG997" s="12">
        <v>1.0073640775909289E-7</v>
      </c>
      <c r="IH997" s="12">
        <v>0</v>
      </c>
      <c r="II997" s="12">
        <v>-7.4989258133932942E-9</v>
      </c>
      <c r="IJ997" s="12">
        <v>0</v>
      </c>
      <c r="IK997" s="12">
        <v>0</v>
      </c>
      <c r="IL997" s="12">
        <v>0</v>
      </c>
      <c r="IM997" s="12">
        <v>0</v>
      </c>
      <c r="IN997" s="12">
        <v>0</v>
      </c>
      <c r="IO997" s="12">
        <v>0</v>
      </c>
      <c r="IP997" s="12">
        <v>0</v>
      </c>
      <c r="IQ997" s="12">
        <v>0</v>
      </c>
      <c r="IR997" s="12">
        <v>0</v>
      </c>
      <c r="IS997" s="12">
        <v>0</v>
      </c>
      <c r="IT997" s="12">
        <v>0</v>
      </c>
      <c r="IU997" s="12">
        <v>0</v>
      </c>
      <c r="IV997" s="12">
        <v>0</v>
      </c>
      <c r="IW997" s="12">
        <v>0</v>
      </c>
      <c r="IX997" s="12">
        <v>0</v>
      </c>
      <c r="IY997" s="12">
        <v>0</v>
      </c>
      <c r="IZ997" s="12">
        <v>0</v>
      </c>
      <c r="JA997" s="12">
        <v>0</v>
      </c>
      <c r="JB997" s="12">
        <v>0</v>
      </c>
      <c r="JC997" s="12">
        <v>0</v>
      </c>
      <c r="JD997" s="12">
        <v>0</v>
      </c>
      <c r="JE997" s="12">
        <v>0</v>
      </c>
      <c r="JF997" s="12">
        <v>0</v>
      </c>
      <c r="JG997" s="12">
        <v>0</v>
      </c>
      <c r="JH997" s="12">
        <v>0</v>
      </c>
      <c r="JI997" s="12">
        <v>0</v>
      </c>
      <c r="JJ997" s="12">
        <v>0</v>
      </c>
      <c r="JK997" s="12">
        <v>0</v>
      </c>
      <c r="JL997" s="12">
        <v>0</v>
      </c>
      <c r="JM997" s="12">
        <v>0</v>
      </c>
      <c r="JN997" s="12">
        <v>0</v>
      </c>
      <c r="JO997" s="12">
        <v>1.0284134586384696E-6</v>
      </c>
      <c r="JP997" s="12">
        <v>0</v>
      </c>
      <c r="JQ997" s="12">
        <v>0</v>
      </c>
      <c r="JR997" s="12">
        <v>0</v>
      </c>
      <c r="JS997" s="12">
        <v>0</v>
      </c>
      <c r="JT997" s="12">
        <v>0</v>
      </c>
      <c r="JU997" s="12">
        <v>-2.4696468499969985E-11</v>
      </c>
      <c r="JV997" s="12">
        <v>0</v>
      </c>
      <c r="JW997" s="12">
        <v>0</v>
      </c>
      <c r="JX997" s="12">
        <v>0</v>
      </c>
      <c r="JY997" s="12">
        <v>0</v>
      </c>
      <c r="JZ997" s="12">
        <v>0</v>
      </c>
      <c r="KA997" s="12">
        <v>0</v>
      </c>
      <c r="KB997" s="12">
        <v>0</v>
      </c>
      <c r="KC997" s="12">
        <v>0</v>
      </c>
      <c r="KD997" s="12">
        <v>0</v>
      </c>
      <c r="KE997" s="12">
        <v>0</v>
      </c>
      <c r="KF997" s="12">
        <v>0</v>
      </c>
      <c r="KG997" s="12">
        <v>0</v>
      </c>
      <c r="KH997" s="12">
        <v>0</v>
      </c>
      <c r="KI997" s="12">
        <v>0</v>
      </c>
      <c r="KJ997" s="12">
        <v>0</v>
      </c>
      <c r="KK997" s="12">
        <v>0</v>
      </c>
      <c r="KL997" s="12">
        <v>0</v>
      </c>
      <c r="KM997" s="12">
        <v>0</v>
      </c>
      <c r="KN997" s="12">
        <v>0</v>
      </c>
      <c r="KO997" s="12">
        <v>0</v>
      </c>
      <c r="KP997" s="12">
        <v>0</v>
      </c>
      <c r="KQ997" s="12">
        <v>0</v>
      </c>
      <c r="KR997" s="12">
        <v>0</v>
      </c>
      <c r="KS997" s="12">
        <v>0</v>
      </c>
      <c r="KT997" s="12">
        <v>0</v>
      </c>
      <c r="KU997" s="12">
        <v>0</v>
      </c>
      <c r="KV997" s="12">
        <v>0</v>
      </c>
      <c r="KW997" s="12">
        <v>0</v>
      </c>
      <c r="KX997" s="12">
        <v>0</v>
      </c>
      <c r="KY997" s="12">
        <v>0</v>
      </c>
      <c r="KZ997" s="12">
        <v>2.2853632414188211E-6</v>
      </c>
      <c r="LA997" s="12">
        <v>0</v>
      </c>
      <c r="LB997" s="12">
        <v>0</v>
      </c>
      <c r="LC997" s="12">
        <v>0</v>
      </c>
      <c r="LD997" s="12">
        <v>0</v>
      </c>
      <c r="LE997" s="12">
        <v>0</v>
      </c>
      <c r="LF997" s="12">
        <v>0</v>
      </c>
      <c r="LG997" s="12">
        <v>-1.6119694545640472E-11</v>
      </c>
      <c r="LH997" s="12">
        <v>0</v>
      </c>
      <c r="LI997" s="12">
        <v>0</v>
      </c>
      <c r="LJ997" s="12">
        <v>0</v>
      </c>
      <c r="LK997" s="12">
        <v>0</v>
      </c>
      <c r="LL997" s="12">
        <v>0</v>
      </c>
      <c r="LM997" s="12">
        <v>0</v>
      </c>
      <c r="LN997" s="12">
        <v>0</v>
      </c>
      <c r="LO997" s="12">
        <v>0</v>
      </c>
      <c r="LP997" s="12">
        <v>0</v>
      </c>
      <c r="LQ997" s="12">
        <v>0</v>
      </c>
      <c r="LR997" s="12">
        <v>0</v>
      </c>
      <c r="LS997" s="12">
        <v>0</v>
      </c>
      <c r="LT997" s="12">
        <v>0</v>
      </c>
      <c r="LU997" s="12">
        <v>0</v>
      </c>
      <c r="LV997" s="12">
        <v>0</v>
      </c>
      <c r="LW997" s="12">
        <v>0</v>
      </c>
      <c r="LX997" s="12">
        <v>0</v>
      </c>
      <c r="LY997" s="12">
        <v>0</v>
      </c>
      <c r="LZ997" s="12">
        <v>0</v>
      </c>
      <c r="MA997" s="12">
        <v>0</v>
      </c>
      <c r="MB997" s="12">
        <v>0</v>
      </c>
      <c r="MC997" s="12">
        <v>0</v>
      </c>
      <c r="MD997" s="12">
        <v>0</v>
      </c>
      <c r="ME997" s="12">
        <v>0</v>
      </c>
      <c r="MF997" s="12">
        <v>0</v>
      </c>
      <c r="MG997" s="12">
        <v>0</v>
      </c>
      <c r="MH997" s="12">
        <v>0</v>
      </c>
      <c r="MI997" s="12">
        <v>0</v>
      </c>
      <c r="MJ997" s="12">
        <v>0</v>
      </c>
      <c r="MK997" s="12">
        <v>3.808938735698035E-7</v>
      </c>
      <c r="ML997" s="12">
        <v>0</v>
      </c>
      <c r="MM997" s="12">
        <v>0</v>
      </c>
      <c r="MN997" s="12">
        <v>0</v>
      </c>
      <c r="MO997" s="12">
        <v>0</v>
      </c>
      <c r="MP997" s="12">
        <v>0</v>
      </c>
      <c r="MQ997" s="12">
        <v>0</v>
      </c>
      <c r="MR997" s="12">
        <v>0</v>
      </c>
      <c r="MS997" s="12">
        <v>-3.0855228850417326E-11</v>
      </c>
      <c r="MT997" s="12">
        <v>0</v>
      </c>
      <c r="MU997" s="12">
        <v>0</v>
      </c>
      <c r="MV997" s="12">
        <v>0</v>
      </c>
      <c r="MW997" s="12">
        <v>0</v>
      </c>
      <c r="MX997" s="12">
        <v>0</v>
      </c>
      <c r="MY997" s="12">
        <v>0</v>
      </c>
      <c r="MZ997" s="12">
        <v>0</v>
      </c>
      <c r="NA997" s="12">
        <v>0</v>
      </c>
      <c r="NB997" s="12">
        <v>0</v>
      </c>
      <c r="NC997" s="12">
        <v>0</v>
      </c>
      <c r="ND997" s="12">
        <v>0</v>
      </c>
      <c r="NE997" s="12">
        <v>0</v>
      </c>
      <c r="NF997" s="12">
        <v>0</v>
      </c>
      <c r="NG997" s="12">
        <v>0</v>
      </c>
      <c r="NH997" s="12">
        <v>0</v>
      </c>
      <c r="NI997" s="12">
        <v>0</v>
      </c>
      <c r="NJ997" s="12">
        <v>0</v>
      </c>
      <c r="NK997" s="12">
        <v>0</v>
      </c>
      <c r="NL997" s="12">
        <v>0</v>
      </c>
      <c r="NM997" s="12">
        <v>0</v>
      </c>
      <c r="NN997" s="12">
        <v>0</v>
      </c>
      <c r="NO997" s="12">
        <v>0</v>
      </c>
      <c r="NP997" s="12">
        <v>0</v>
      </c>
      <c r="NQ997" s="12">
        <v>0</v>
      </c>
      <c r="NR997" s="12">
        <v>0</v>
      </c>
      <c r="NS997" s="12">
        <v>0</v>
      </c>
      <c r="NT997" s="12">
        <v>0</v>
      </c>
      <c r="NU997" s="12">
        <v>0</v>
      </c>
      <c r="NV997" s="12">
        <v>5.0802285008451361E-6</v>
      </c>
      <c r="NW997" s="12">
        <v>0</v>
      </c>
      <c r="NX997" s="12">
        <v>0</v>
      </c>
      <c r="NY997" s="12">
        <v>0</v>
      </c>
      <c r="NZ997" s="12">
        <v>0</v>
      </c>
      <c r="OA997" s="12">
        <v>0</v>
      </c>
      <c r="OB997" s="12">
        <v>0</v>
      </c>
      <c r="OC997" s="12">
        <v>0</v>
      </c>
      <c r="OD997" s="12">
        <v>0</v>
      </c>
      <c r="OE997" s="12">
        <v>-9.2635272313408026E-6</v>
      </c>
      <c r="OF997" s="12">
        <v>4.5675052488662946E-26</v>
      </c>
      <c r="OG997" s="12">
        <v>0</v>
      </c>
      <c r="OH997" s="12">
        <v>0</v>
      </c>
      <c r="OI997" s="12">
        <v>6.6844856992760909E-28</v>
      </c>
      <c r="OJ997" s="12">
        <v>5.1925638918420895E-7</v>
      </c>
      <c r="OK997" s="12">
        <v>0</v>
      </c>
      <c r="OL997" s="12">
        <v>0</v>
      </c>
      <c r="OM997" s="12">
        <v>0</v>
      </c>
      <c r="ON997" s="12">
        <v>0</v>
      </c>
      <c r="OO997" s="12">
        <v>2.9979281607393609E-7</v>
      </c>
      <c r="OP997" s="12">
        <v>0</v>
      </c>
      <c r="OQ997" s="12">
        <v>0</v>
      </c>
      <c r="OR997" s="12">
        <v>0</v>
      </c>
      <c r="OS997" s="12">
        <v>0</v>
      </c>
      <c r="OT997" s="12">
        <v>0</v>
      </c>
      <c r="OU997" s="12">
        <v>0</v>
      </c>
      <c r="OV997" s="12">
        <v>0</v>
      </c>
      <c r="OW997" s="12">
        <v>0</v>
      </c>
      <c r="OX997" s="12">
        <v>0</v>
      </c>
      <c r="OY997" s="12">
        <v>0</v>
      </c>
      <c r="OZ997" s="12">
        <v>0</v>
      </c>
      <c r="PA997" s="12">
        <v>0</v>
      </c>
      <c r="PB997" s="12">
        <v>0</v>
      </c>
      <c r="PC997" s="12">
        <v>0</v>
      </c>
      <c r="PD997" s="12">
        <v>0</v>
      </c>
      <c r="PE997" s="12">
        <v>0</v>
      </c>
      <c r="PF997" s="12">
        <v>0</v>
      </c>
      <c r="PG997" s="12">
        <v>0</v>
      </c>
      <c r="PH997" s="12">
        <v>0</v>
      </c>
      <c r="PI997" s="12">
        <v>0</v>
      </c>
      <c r="PJ997" s="12">
        <v>3.1709771253104926E-8</v>
      </c>
      <c r="PK997" s="12">
        <v>0</v>
      </c>
      <c r="PL997" s="12">
        <v>0</v>
      </c>
      <c r="PM997" s="12">
        <v>0</v>
      </c>
      <c r="PN997" s="12">
        <v>0</v>
      </c>
      <c r="PO997" s="12">
        <v>0</v>
      </c>
      <c r="PP997" s="12">
        <v>3.9275712870391312E-6</v>
      </c>
      <c r="PQ997" s="12">
        <v>-2.9585017870781906E-7</v>
      </c>
      <c r="PR997" s="12">
        <v>8.3212078822867434E-9</v>
      </c>
      <c r="PS997" s="12">
        <v>0</v>
      </c>
      <c r="PT997" s="12">
        <v>2.5703100326092668E-11</v>
      </c>
      <c r="PU997" s="12">
        <v>0</v>
      </c>
      <c r="PV997" s="12">
        <v>0</v>
      </c>
      <c r="PW997" s="12">
        <v>0</v>
      </c>
      <c r="PX997" s="12">
        <v>0</v>
      </c>
      <c r="PY997" s="12">
        <v>0</v>
      </c>
      <c r="PZ997" s="12">
        <v>0</v>
      </c>
      <c r="QA997" s="12">
        <v>1.6806722689075633E-8</v>
      </c>
      <c r="QB997" s="12">
        <v>0</v>
      </c>
      <c r="QC997" s="12">
        <v>0</v>
      </c>
      <c r="QD997" s="12">
        <v>0</v>
      </c>
      <c r="QE997" s="12">
        <v>-1.0524481538308437</v>
      </c>
      <c r="QF997" s="12">
        <v>2.2871185760168154E-25</v>
      </c>
      <c r="QG997" s="12">
        <v>7.1724987946085292E-18</v>
      </c>
      <c r="QH997" s="12">
        <v>0</v>
      </c>
      <c r="QI997" s="12">
        <v>2.3205961922190095E-4</v>
      </c>
      <c r="QJ997" s="12">
        <v>0</v>
      </c>
      <c r="QK997" s="12">
        <v>0</v>
      </c>
      <c r="QL997" s="12">
        <v>0</v>
      </c>
      <c r="QM997" s="12">
        <v>0</v>
      </c>
      <c r="QN997" s="12">
        <v>0</v>
      </c>
      <c r="QO997" s="12">
        <v>0</v>
      </c>
      <c r="QP997" s="12">
        <v>0</v>
      </c>
      <c r="QQ997" s="12">
        <v>0</v>
      </c>
      <c r="QR997" s="12">
        <v>0</v>
      </c>
      <c r="QS997" s="12">
        <v>0</v>
      </c>
      <c r="QT997" s="12">
        <v>0</v>
      </c>
      <c r="QU997" s="12">
        <v>0</v>
      </c>
      <c r="QV997" s="12">
        <v>0</v>
      </c>
      <c r="QW997" s="12">
        <v>0</v>
      </c>
      <c r="QX997" s="12">
        <v>0</v>
      </c>
      <c r="QY997" s="12">
        <v>0</v>
      </c>
      <c r="QZ997" s="12">
        <v>0</v>
      </c>
      <c r="RA997" s="12">
        <v>0</v>
      </c>
      <c r="RB997" s="12">
        <v>0</v>
      </c>
      <c r="RC997" s="12">
        <v>0</v>
      </c>
      <c r="RD997" s="12">
        <v>0</v>
      </c>
      <c r="RE997" s="12">
        <v>0</v>
      </c>
      <c r="RF997" s="12">
        <v>0</v>
      </c>
      <c r="RG997" s="12">
        <v>0</v>
      </c>
      <c r="RH997" s="12">
        <v>0</v>
      </c>
      <c r="RI997" s="12">
        <v>0</v>
      </c>
      <c r="RJ997" s="12">
        <v>0</v>
      </c>
      <c r="RK997" s="12">
        <v>0</v>
      </c>
      <c r="RL997" s="12">
        <v>0</v>
      </c>
      <c r="RM997" s="12">
        <v>0</v>
      </c>
      <c r="RN997" s="12">
        <v>0</v>
      </c>
      <c r="RO997" s="12">
        <v>0</v>
      </c>
      <c r="RP997" s="12">
        <v>8.3907016674497278E-2</v>
      </c>
      <c r="RQ997" s="12">
        <v>-6.5475778514592858E-6</v>
      </c>
      <c r="RR997" s="12">
        <v>2.3399930993377295E-11</v>
      </c>
      <c r="RS997" s="12">
        <v>4.2584726636192274E-3</v>
      </c>
      <c r="RT997" s="12">
        <v>0</v>
      </c>
      <c r="RU997" s="12">
        <v>0</v>
      </c>
      <c r="RV997" s="12">
        <v>0</v>
      </c>
      <c r="RW997" s="12">
        <v>0</v>
      </c>
      <c r="RX997" s="12">
        <v>0</v>
      </c>
      <c r="RY997" s="12">
        <v>0</v>
      </c>
      <c r="RZ997" s="12">
        <v>0</v>
      </c>
      <c r="SA997" s="12">
        <v>0</v>
      </c>
      <c r="SB997" s="12">
        <v>0</v>
      </c>
      <c r="SC997" s="12">
        <v>0</v>
      </c>
      <c r="SD997" s="12">
        <v>0</v>
      </c>
      <c r="SE997" s="12">
        <v>0</v>
      </c>
      <c r="SF997" s="12">
        <v>0</v>
      </c>
      <c r="SG997" s="12">
        <v>0</v>
      </c>
      <c r="SH997" s="12">
        <v>0</v>
      </c>
      <c r="SI997" s="12">
        <v>0</v>
      </c>
      <c r="SJ997" s="12">
        <v>0</v>
      </c>
      <c r="SK997" s="12">
        <v>0</v>
      </c>
      <c r="SL997" s="12">
        <v>0</v>
      </c>
      <c r="SM997" s="12">
        <v>0</v>
      </c>
      <c r="SN997" s="12">
        <v>0</v>
      </c>
      <c r="SO997" s="12">
        <v>0</v>
      </c>
      <c r="SP997" s="12">
        <v>0</v>
      </c>
      <c r="SQ997" s="12">
        <v>0</v>
      </c>
      <c r="SR997" s="12">
        <v>0</v>
      </c>
      <c r="SS997" s="12">
        <v>0</v>
      </c>
      <c r="ST997" s="12">
        <v>0</v>
      </c>
      <c r="SU997" s="12">
        <v>0</v>
      </c>
      <c r="SV997" s="12">
        <v>0</v>
      </c>
      <c r="SW997" s="12">
        <v>0</v>
      </c>
      <c r="SX997" s="12">
        <v>0</v>
      </c>
      <c r="SY997" s="12">
        <v>0</v>
      </c>
      <c r="SZ997" s="12">
        <v>0</v>
      </c>
      <c r="TA997" s="12">
        <v>0.96493069175671831</v>
      </c>
      <c r="TB997" s="12">
        <v>0</v>
      </c>
      <c r="TC997" s="12">
        <v>-2.3402126965741796E-11</v>
      </c>
      <c r="TD997" s="12">
        <v>0</v>
      </c>
      <c r="TE997" s="12">
        <v>0</v>
      </c>
      <c r="TF997" s="12">
        <v>0</v>
      </c>
      <c r="TG997" s="12">
        <v>0</v>
      </c>
      <c r="TH997" s="12">
        <v>0</v>
      </c>
      <c r="TI997" s="12">
        <v>0</v>
      </c>
      <c r="TJ997" s="12">
        <v>0</v>
      </c>
      <c r="TK997" s="12">
        <v>0</v>
      </c>
      <c r="TL997" s="12">
        <v>0</v>
      </c>
      <c r="TM997" s="12">
        <v>0</v>
      </c>
      <c r="TN997" s="12">
        <v>0</v>
      </c>
      <c r="TO997" s="12">
        <v>0</v>
      </c>
      <c r="TP997" s="12">
        <v>0</v>
      </c>
      <c r="TQ997" s="12">
        <v>0</v>
      </c>
      <c r="TR997" s="12">
        <v>0</v>
      </c>
      <c r="TS997" s="12">
        <v>0</v>
      </c>
      <c r="TT997" s="12">
        <v>0</v>
      </c>
      <c r="TU997" s="12">
        <v>0</v>
      </c>
      <c r="TV997" s="12">
        <v>0</v>
      </c>
      <c r="TW997" s="12">
        <v>0</v>
      </c>
      <c r="TX997" s="12">
        <v>0</v>
      </c>
      <c r="TY997" s="12">
        <v>0</v>
      </c>
      <c r="TZ997" s="12">
        <v>0</v>
      </c>
      <c r="UA997" s="12">
        <v>0</v>
      </c>
      <c r="UB997" s="12">
        <v>0</v>
      </c>
      <c r="UC997" s="12">
        <v>0</v>
      </c>
      <c r="UD997" s="12">
        <v>0</v>
      </c>
      <c r="UE997" s="12">
        <v>0</v>
      </c>
      <c r="UF997" s="12">
        <v>0</v>
      </c>
      <c r="UG997" s="12">
        <v>0</v>
      </c>
      <c r="UH997" s="12">
        <v>0</v>
      </c>
      <c r="UI997" s="12">
        <v>0</v>
      </c>
      <c r="UJ997" s="12">
        <v>0</v>
      </c>
      <c r="UK997" s="12">
        <v>0</v>
      </c>
      <c r="UL997" s="12">
        <v>0</v>
      </c>
      <c r="UM997" s="12">
        <v>6.5197756897497377E-6</v>
      </c>
      <c r="UN997" s="12">
        <v>0</v>
      </c>
      <c r="UO997" s="12">
        <v>-4.258474219693633E-3</v>
      </c>
      <c r="UP997" s="12">
        <v>0</v>
      </c>
      <c r="UQ997" s="12">
        <v>0</v>
      </c>
      <c r="UR997" s="12">
        <v>0</v>
      </c>
      <c r="US997" s="12">
        <v>0</v>
      </c>
      <c r="UT997" s="12">
        <v>0</v>
      </c>
      <c r="UU997" s="12">
        <v>0</v>
      </c>
      <c r="UV997" s="12">
        <v>0</v>
      </c>
      <c r="UW997" s="12">
        <v>0</v>
      </c>
      <c r="UX997" s="12">
        <v>0</v>
      </c>
      <c r="UY997" s="12">
        <v>0</v>
      </c>
      <c r="UZ997" s="12">
        <v>0</v>
      </c>
      <c r="VA997" s="12">
        <v>0</v>
      </c>
      <c r="VB997" s="12">
        <v>0</v>
      </c>
      <c r="VC997" s="12">
        <v>0</v>
      </c>
      <c r="VD997" s="12">
        <v>0</v>
      </c>
      <c r="VE997" s="12">
        <v>0</v>
      </c>
      <c r="VF997" s="12">
        <v>0</v>
      </c>
      <c r="VG997" s="12">
        <v>0</v>
      </c>
      <c r="VH997" s="12">
        <v>0</v>
      </c>
      <c r="VI997" s="12">
        <v>0</v>
      </c>
      <c r="VJ997" s="12">
        <v>0</v>
      </c>
      <c r="VK997" s="12">
        <v>0</v>
      </c>
      <c r="VL997" s="12">
        <v>0</v>
      </c>
      <c r="VM997" s="12">
        <v>0</v>
      </c>
      <c r="VN997" s="12">
        <v>0</v>
      </c>
      <c r="VO997" s="12">
        <v>0</v>
      </c>
      <c r="VP997" s="12">
        <v>0</v>
      </c>
      <c r="VQ997" s="12">
        <v>0</v>
      </c>
      <c r="VR997" s="12">
        <v>0</v>
      </c>
      <c r="VS997" s="12">
        <v>0</v>
      </c>
      <c r="VT997" s="12">
        <v>0</v>
      </c>
      <c r="VU997" s="12">
        <v>0</v>
      </c>
      <c r="VV997" s="12">
        <v>0</v>
      </c>
      <c r="VW997" s="12">
        <v>3.6104450333022189E-3</v>
      </c>
      <c r="VX997" s="12">
        <v>0</v>
      </c>
      <c r="VY997" s="12">
        <v>0</v>
      </c>
      <c r="VZ997" s="12">
        <v>0</v>
      </c>
      <c r="WA997" s="12">
        <v>-1.2409147587889083E-3</v>
      </c>
      <c r="WB997" s="12">
        <v>5.7219692009784035E-26</v>
      </c>
      <c r="WC997" s="12">
        <v>4.0448919377292036E-26</v>
      </c>
      <c r="WD997" s="12">
        <v>2.6679400252358388E-25</v>
      </c>
      <c r="WE997" s="12">
        <v>0</v>
      </c>
      <c r="WF997" s="12">
        <v>0</v>
      </c>
      <c r="WG997" s="12">
        <v>3.3023253024281512E-28</v>
      </c>
      <c r="WH997" s="12">
        <v>2.6266029817164527E-29</v>
      </c>
      <c r="WI997" s="12">
        <v>7.7796867184601769E-29</v>
      </c>
      <c r="WJ997" s="12">
        <v>2.2584893608819065E-8</v>
      </c>
      <c r="WK997" s="12">
        <v>0</v>
      </c>
      <c r="WL997" s="12">
        <v>0</v>
      </c>
      <c r="WM997" s="12">
        <v>0</v>
      </c>
      <c r="WN997" s="12">
        <v>0</v>
      </c>
      <c r="WO997" s="12">
        <v>0</v>
      </c>
      <c r="WP997" s="12">
        <v>0</v>
      </c>
      <c r="WQ997" s="12">
        <v>0</v>
      </c>
      <c r="WR997" s="12">
        <v>0</v>
      </c>
      <c r="WS997" s="12">
        <v>0</v>
      </c>
      <c r="WT997" s="12">
        <v>0</v>
      </c>
      <c r="WU997" s="12">
        <v>0</v>
      </c>
      <c r="WV997" s="12">
        <v>0</v>
      </c>
      <c r="WW997" s="12">
        <v>0</v>
      </c>
      <c r="WX997" s="12">
        <v>0</v>
      </c>
      <c r="WY997" s="12">
        <v>0</v>
      </c>
      <c r="WZ997" s="12">
        <v>0</v>
      </c>
      <c r="XA997" s="12">
        <v>0</v>
      </c>
      <c r="XB997" s="12">
        <v>0</v>
      </c>
      <c r="XC997" s="12">
        <v>0</v>
      </c>
      <c r="XD997" s="12">
        <v>0</v>
      </c>
      <c r="XE997" s="12">
        <v>0</v>
      </c>
      <c r="XF997" s="12">
        <v>0</v>
      </c>
      <c r="XG997" s="12">
        <v>0</v>
      </c>
      <c r="XH997" s="12">
        <v>0</v>
      </c>
      <c r="XI997" s="12">
        <v>0</v>
      </c>
      <c r="XJ997" s="12">
        <v>0</v>
      </c>
      <c r="XK997" s="12">
        <v>0</v>
      </c>
      <c r="XL997" s="12">
        <v>6.4220238413066001E-25</v>
      </c>
      <c r="XM997" s="12">
        <v>-1.1391316955472048E-20</v>
      </c>
      <c r="XN997" s="12">
        <v>0</v>
      </c>
      <c r="XO997" s="12">
        <v>0</v>
      </c>
      <c r="XP997" s="12">
        <v>0</v>
      </c>
      <c r="XQ997" s="12">
        <v>0</v>
      </c>
      <c r="XR997" s="12">
        <v>0</v>
      </c>
      <c r="XS997" s="12">
        <v>0</v>
      </c>
      <c r="XT997" s="12">
        <v>0</v>
      </c>
      <c r="XU997" s="12">
        <v>0</v>
      </c>
      <c r="XV997" s="12">
        <v>0</v>
      </c>
      <c r="XW997" s="12">
        <v>0</v>
      </c>
      <c r="XX997" s="12">
        <v>0</v>
      </c>
      <c r="XY997" s="12">
        <v>0</v>
      </c>
      <c r="XZ997" s="12">
        <v>0</v>
      </c>
      <c r="YA997" s="12">
        <v>0</v>
      </c>
      <c r="YB997" s="12">
        <v>0</v>
      </c>
      <c r="YC997" s="12">
        <v>0</v>
      </c>
      <c r="YD997" s="12">
        <v>0</v>
      </c>
      <c r="YE997" s="12">
        <v>0</v>
      </c>
      <c r="YF997" s="12">
        <v>0</v>
      </c>
      <c r="YG997" s="12">
        <v>0</v>
      </c>
      <c r="YH997" s="12">
        <v>0</v>
      </c>
      <c r="YI997" s="12">
        <v>0</v>
      </c>
      <c r="YJ997" s="12">
        <v>0</v>
      </c>
      <c r="YK997" s="12">
        <v>0</v>
      </c>
      <c r="YL997" s="12">
        <v>0</v>
      </c>
      <c r="YM997" s="12">
        <v>0</v>
      </c>
      <c r="YN997" s="12">
        <v>0</v>
      </c>
      <c r="YO997" s="12">
        <v>0</v>
      </c>
      <c r="YP997" s="12">
        <v>0</v>
      </c>
      <c r="YQ997" s="12">
        <v>0</v>
      </c>
      <c r="YR997" s="12">
        <v>0</v>
      </c>
      <c r="YS997" s="12">
        <v>0</v>
      </c>
      <c r="YT997" s="12">
        <v>2.7802161709547818E-8</v>
      </c>
      <c r="YU997" s="12">
        <v>0</v>
      </c>
      <c r="YV997" s="12">
        <v>0</v>
      </c>
      <c r="YW997" s="12">
        <v>1.5412857219135838E-5</v>
      </c>
      <c r="YX997" s="12">
        <v>9.9999999999999995E-21</v>
      </c>
      <c r="YY997" s="12">
        <v>-4.5864058755555275E-6</v>
      </c>
      <c r="YZ997" s="12">
        <v>0</v>
      </c>
      <c r="ZA997" s="12">
        <v>1.2554929311367067E-7</v>
      </c>
      <c r="ZB997" s="12">
        <v>0</v>
      </c>
      <c r="ZC997" s="12">
        <v>4.1594298141070504E-11</v>
      </c>
      <c r="ZD997" s="12">
        <v>7.1521995888484534E-12</v>
      </c>
      <c r="ZE997" s="12">
        <v>2.2368897792504309E-11</v>
      </c>
      <c r="ZF997" s="12">
        <v>0</v>
      </c>
      <c r="ZG997" s="12">
        <v>0</v>
      </c>
      <c r="ZH997" s="12">
        <v>0</v>
      </c>
      <c r="ZI997" s="12">
        <v>0</v>
      </c>
      <c r="ZJ997" s="12">
        <v>0</v>
      </c>
      <c r="ZK997" s="12">
        <v>0</v>
      </c>
      <c r="ZL997" s="12">
        <v>0</v>
      </c>
      <c r="ZM997" s="12">
        <v>0</v>
      </c>
      <c r="ZN997" s="12">
        <v>0</v>
      </c>
      <c r="ZO997" s="12">
        <v>0</v>
      </c>
      <c r="ZP997" s="12">
        <v>0</v>
      </c>
      <c r="ZQ997" s="12">
        <v>0</v>
      </c>
      <c r="ZR997" s="12">
        <v>0</v>
      </c>
      <c r="ZS997" s="12">
        <v>0</v>
      </c>
      <c r="ZT997" s="12">
        <v>0</v>
      </c>
      <c r="ZU997" s="12">
        <v>0</v>
      </c>
      <c r="ZV997" s="12">
        <v>0</v>
      </c>
      <c r="ZW997" s="12">
        <v>0</v>
      </c>
      <c r="ZX997" s="12">
        <v>0</v>
      </c>
      <c r="ZY997" s="12">
        <v>0</v>
      </c>
      <c r="ZZ997" s="12">
        <v>0</v>
      </c>
      <c r="AAA997" s="12">
        <v>0</v>
      </c>
      <c r="AAB997" s="12">
        <v>0</v>
      </c>
      <c r="AAC997" s="12">
        <v>0</v>
      </c>
      <c r="AAD997" s="12">
        <v>0</v>
      </c>
      <c r="AAE997" s="12">
        <v>0</v>
      </c>
      <c r="AAF997" s="12">
        <v>0</v>
      </c>
      <c r="AAG997" s="12">
        <v>0</v>
      </c>
      <c r="AAH997" s="12">
        <v>2.9191017460484546E-27</v>
      </c>
      <c r="AAI997" s="12">
        <v>0</v>
      </c>
      <c r="AAJ997" s="12">
        <v>9.1208909471538388E-9</v>
      </c>
      <c r="AAK997" s="12">
        <v>-1.0128796903859557E-6</v>
      </c>
      <c r="AAL997" s="12">
        <v>0</v>
      </c>
      <c r="AAM997" s="12">
        <v>5.3919096890113603E-9</v>
      </c>
      <c r="AAN997" s="12">
        <v>0</v>
      </c>
      <c r="AAO997" s="12">
        <v>0</v>
      </c>
      <c r="AAP997" s="12">
        <v>0</v>
      </c>
      <c r="AAQ997" s="12">
        <v>0</v>
      </c>
      <c r="AAR997" s="12">
        <v>0</v>
      </c>
      <c r="AAS997" s="12">
        <v>0</v>
      </c>
      <c r="AAT997" s="12">
        <v>1.8657593696302089E-14</v>
      </c>
      <c r="AAU997" s="12">
        <v>0</v>
      </c>
      <c r="AAV997" s="12">
        <v>0</v>
      </c>
      <c r="AAW997" s="12">
        <v>0</v>
      </c>
      <c r="AAX997" s="12">
        <v>0</v>
      </c>
      <c r="AAY997" s="12">
        <v>0</v>
      </c>
      <c r="AAZ997" s="12">
        <v>0</v>
      </c>
      <c r="ABA997" s="12">
        <v>0</v>
      </c>
      <c r="ABB997" s="12">
        <v>0</v>
      </c>
      <c r="ABC997" s="12">
        <v>0</v>
      </c>
      <c r="ABD997" s="12">
        <v>0</v>
      </c>
      <c r="ABE997" s="12">
        <v>0</v>
      </c>
      <c r="ABF997" s="12">
        <v>0</v>
      </c>
      <c r="ABG997" s="12">
        <v>0</v>
      </c>
      <c r="ABH997" s="12">
        <v>0</v>
      </c>
      <c r="ABI997" s="12">
        <v>0</v>
      </c>
      <c r="ABJ997" s="12">
        <v>0</v>
      </c>
      <c r="ABK997" s="12">
        <v>0</v>
      </c>
      <c r="ABL997" s="12">
        <v>0</v>
      </c>
      <c r="ABM997" s="12">
        <v>0</v>
      </c>
      <c r="ABN997" s="12">
        <v>0</v>
      </c>
      <c r="ABO997" s="12">
        <v>0</v>
      </c>
      <c r="ABP997" s="12">
        <v>0</v>
      </c>
      <c r="ABQ997" s="12">
        <v>0</v>
      </c>
      <c r="ABR997" s="12">
        <v>0</v>
      </c>
      <c r="ABS997" s="12">
        <v>0</v>
      </c>
      <c r="ABT997" s="12">
        <v>0</v>
      </c>
      <c r="ABU997" s="12">
        <v>4.5772849846083737E-6</v>
      </c>
      <c r="ABV997" s="12">
        <v>0</v>
      </c>
      <c r="ABW997" s="12">
        <v>-1.26764603749153E-7</v>
      </c>
      <c r="ABX997" s="12">
        <v>0</v>
      </c>
      <c r="ABY997" s="12">
        <v>0</v>
      </c>
      <c r="ABZ997" s="12">
        <v>0</v>
      </c>
      <c r="ACA997" s="12">
        <v>0</v>
      </c>
      <c r="ACB997" s="12">
        <v>0</v>
      </c>
      <c r="ACC997" s="12">
        <v>0</v>
      </c>
      <c r="ACD997" s="12">
        <v>0</v>
      </c>
      <c r="ACE997" s="12">
        <v>0</v>
      </c>
      <c r="ACF997" s="12">
        <v>0</v>
      </c>
      <c r="ACG997" s="12">
        <v>0</v>
      </c>
      <c r="ACH997" s="12">
        <v>0</v>
      </c>
      <c r="ACI997" s="12">
        <v>0</v>
      </c>
      <c r="ACJ997" s="12">
        <v>0</v>
      </c>
      <c r="ACK997" s="12">
        <v>0</v>
      </c>
      <c r="ACL997" s="12">
        <v>0</v>
      </c>
      <c r="ACM997" s="12">
        <v>0</v>
      </c>
      <c r="ACN997" s="12">
        <v>0</v>
      </c>
      <c r="ACO997" s="12">
        <v>0</v>
      </c>
      <c r="ACP997" s="12">
        <v>0</v>
      </c>
      <c r="ACQ997" s="12">
        <v>0</v>
      </c>
      <c r="ACR997" s="12">
        <v>0</v>
      </c>
      <c r="ACS997" s="12">
        <v>0</v>
      </c>
      <c r="ACT997" s="12">
        <v>0</v>
      </c>
      <c r="ACU997" s="12">
        <v>0</v>
      </c>
      <c r="ACV997" s="12">
        <v>0</v>
      </c>
      <c r="ACW997" s="12">
        <v>0</v>
      </c>
      <c r="ACX997" s="12">
        <v>0</v>
      </c>
      <c r="ACY997" s="12">
        <v>0</v>
      </c>
      <c r="ACZ997" s="12">
        <v>0</v>
      </c>
      <c r="ADA997" s="12">
        <v>0</v>
      </c>
      <c r="ADB997" s="12">
        <v>0</v>
      </c>
      <c r="ADC997" s="12">
        <v>0</v>
      </c>
      <c r="ADD997" s="12">
        <v>0</v>
      </c>
      <c r="ADE997" s="12">
        <v>0</v>
      </c>
      <c r="ADF997" s="12">
        <v>0</v>
      </c>
      <c r="ADG997" s="12">
        <v>1.0128796903859452E-6</v>
      </c>
      <c r="ADH997" s="12">
        <v>0</v>
      </c>
      <c r="ADI997" s="12">
        <v>-6.3062029305994578E-9</v>
      </c>
      <c r="ADJ997" s="12">
        <v>0</v>
      </c>
      <c r="ADK997" s="12">
        <v>0</v>
      </c>
      <c r="ADL997" s="12">
        <v>0</v>
      </c>
      <c r="ADM997" s="12">
        <v>0</v>
      </c>
      <c r="ADN997" s="12">
        <v>0</v>
      </c>
      <c r="ADO997" s="12">
        <v>0</v>
      </c>
      <c r="ADP997" s="12">
        <v>0</v>
      </c>
      <c r="ADQ997" s="12">
        <v>0</v>
      </c>
      <c r="ADR997" s="12">
        <v>0</v>
      </c>
      <c r="ADS997" s="12">
        <v>0</v>
      </c>
      <c r="ADT997" s="12">
        <v>0</v>
      </c>
      <c r="ADU997" s="12">
        <v>0</v>
      </c>
      <c r="ADV997" s="12">
        <v>0</v>
      </c>
      <c r="ADW997" s="12">
        <v>0</v>
      </c>
      <c r="ADX997" s="12">
        <v>0</v>
      </c>
      <c r="ADY997" s="12">
        <v>0</v>
      </c>
      <c r="ADZ997" s="12">
        <v>0</v>
      </c>
      <c r="AEA997" s="12">
        <v>0</v>
      </c>
      <c r="AEB997" s="12">
        <v>0</v>
      </c>
      <c r="AEC997" s="12">
        <v>0</v>
      </c>
      <c r="AED997" s="12">
        <v>0</v>
      </c>
      <c r="AEE997" s="12">
        <v>0</v>
      </c>
      <c r="AEF997" s="12">
        <v>0</v>
      </c>
      <c r="AEG997" s="12">
        <v>0</v>
      </c>
      <c r="AEH997" s="12">
        <v>0</v>
      </c>
      <c r="AEI997" s="12">
        <v>0</v>
      </c>
      <c r="AEJ997" s="12">
        <v>0</v>
      </c>
      <c r="AEK997" s="12">
        <v>0</v>
      </c>
      <c r="AEL997" s="12">
        <v>0</v>
      </c>
      <c r="AEM997" s="12">
        <v>0</v>
      </c>
      <c r="AEN997" s="12">
        <v>0</v>
      </c>
      <c r="AEO997" s="12">
        <v>6.4220238412781274E-25</v>
      </c>
      <c r="AEP997" s="12">
        <v>0</v>
      </c>
      <c r="AEQ997" s="12">
        <v>0</v>
      </c>
      <c r="AER997" s="12">
        <v>0</v>
      </c>
      <c r="AES997" s="12">
        <v>0</v>
      </c>
      <c r="AET997" s="12">
        <v>0</v>
      </c>
      <c r="AEU997" s="12">
        <v>-4.1611679057740489E-11</v>
      </c>
      <c r="AEV997" s="12">
        <v>0</v>
      </c>
      <c r="AEW997" s="12">
        <v>0</v>
      </c>
      <c r="AEX997" s="12">
        <v>0</v>
      </c>
      <c r="AEY997" s="12">
        <v>0</v>
      </c>
      <c r="AEZ997" s="12">
        <v>0</v>
      </c>
      <c r="AFA997" s="12">
        <v>0</v>
      </c>
      <c r="AFB997" s="12">
        <v>0</v>
      </c>
      <c r="AFC997" s="12">
        <v>0</v>
      </c>
      <c r="AFD997" s="12">
        <v>0</v>
      </c>
      <c r="AFE997" s="12">
        <v>0</v>
      </c>
      <c r="AFF997" s="12">
        <v>0</v>
      </c>
      <c r="AFG997" s="12">
        <v>0</v>
      </c>
      <c r="AFH997" s="12">
        <v>0</v>
      </c>
      <c r="AFI997" s="12">
        <v>0</v>
      </c>
      <c r="AFJ997" s="12">
        <v>0</v>
      </c>
      <c r="AFK997" s="12">
        <v>0</v>
      </c>
      <c r="AFL997" s="12">
        <v>0</v>
      </c>
      <c r="AFM997" s="12">
        <v>0</v>
      </c>
      <c r="AFN997" s="12">
        <v>0</v>
      </c>
      <c r="AFO997" s="12">
        <v>0</v>
      </c>
      <c r="AFP997" s="12">
        <v>0</v>
      </c>
      <c r="AFQ997" s="12">
        <v>0</v>
      </c>
      <c r="AFR997" s="12">
        <v>0</v>
      </c>
      <c r="AFS997" s="12">
        <v>0</v>
      </c>
      <c r="AFT997" s="12">
        <v>0</v>
      </c>
      <c r="AFU997" s="12">
        <v>0</v>
      </c>
      <c r="AFV997" s="12">
        <v>0</v>
      </c>
      <c r="AFW997" s="12">
        <v>0</v>
      </c>
      <c r="AFX997" s="12">
        <v>0</v>
      </c>
      <c r="AFY997" s="12">
        <v>0</v>
      </c>
      <c r="AFZ997" s="12">
        <v>1.155964291430063E-5</v>
      </c>
      <c r="AGA997" s="12">
        <v>0</v>
      </c>
      <c r="AGB997" s="12">
        <v>0</v>
      </c>
      <c r="AGC997" s="12">
        <v>0</v>
      </c>
      <c r="AGD997" s="12">
        <v>0</v>
      </c>
      <c r="AGE997" s="12">
        <v>0</v>
      </c>
      <c r="AGF997" s="12">
        <v>0</v>
      </c>
      <c r="AGG997" s="12">
        <v>-7.1530468941685846E-12</v>
      </c>
      <c r="AGH997" s="12">
        <v>0</v>
      </c>
      <c r="AGI997" s="12">
        <v>0</v>
      </c>
      <c r="AGJ997" s="12">
        <v>0</v>
      </c>
      <c r="AGK997" s="12">
        <v>0</v>
      </c>
      <c r="AGL997" s="12">
        <v>0</v>
      </c>
      <c r="AGM997" s="12">
        <v>0</v>
      </c>
      <c r="AGN997" s="12">
        <v>0</v>
      </c>
      <c r="AGO997" s="12">
        <v>0</v>
      </c>
      <c r="AGP997" s="12">
        <v>0</v>
      </c>
      <c r="AGQ997" s="12">
        <v>0</v>
      </c>
      <c r="AGR997" s="12">
        <v>0</v>
      </c>
      <c r="AGS997" s="12">
        <v>0</v>
      </c>
      <c r="AGT997" s="12">
        <v>0</v>
      </c>
      <c r="AGU997" s="12">
        <v>0</v>
      </c>
      <c r="AGV997" s="12">
        <v>0</v>
      </c>
      <c r="AGW997" s="12">
        <v>0</v>
      </c>
      <c r="AGX997" s="12">
        <v>0</v>
      </c>
      <c r="AGY997" s="12">
        <v>0</v>
      </c>
      <c r="AGZ997" s="12">
        <v>0</v>
      </c>
      <c r="AHA997" s="12">
        <v>0</v>
      </c>
      <c r="AHB997" s="12">
        <v>0</v>
      </c>
      <c r="AHC997" s="12">
        <v>0</v>
      </c>
      <c r="AHD997" s="12">
        <v>0</v>
      </c>
      <c r="AHE997" s="12">
        <v>0</v>
      </c>
      <c r="AHF997" s="12">
        <v>0</v>
      </c>
      <c r="AHG997" s="12">
        <v>0</v>
      </c>
      <c r="AHH997" s="12">
        <v>0</v>
      </c>
      <c r="AHI997" s="12">
        <v>0</v>
      </c>
      <c r="AHJ997" s="12">
        <v>0</v>
      </c>
      <c r="AHK997" s="12">
        <v>0</v>
      </c>
      <c r="AHL997" s="12">
        <v>0</v>
      </c>
      <c r="AHM997" s="12">
        <v>0</v>
      </c>
      <c r="AHN997" s="12">
        <v>0</v>
      </c>
      <c r="AHO997" s="12">
        <v>0</v>
      </c>
      <c r="AHP997" s="12">
        <v>0</v>
      </c>
      <c r="AHQ997" s="12">
        <v>0</v>
      </c>
      <c r="AHR997" s="12">
        <v>0</v>
      </c>
      <c r="AHS997" s="12">
        <v>0</v>
      </c>
      <c r="AHT997" s="12">
        <v>0</v>
      </c>
      <c r="AHU997" s="12">
        <v>0</v>
      </c>
      <c r="AHV997" s="12">
        <v>0</v>
      </c>
      <c r="AHW997" s="12">
        <v>0</v>
      </c>
      <c r="AHX997" s="12">
        <v>0</v>
      </c>
      <c r="AHY997" s="12">
        <v>0</v>
      </c>
      <c r="AHZ997" s="12">
        <v>0</v>
      </c>
      <c r="AIA997" s="12">
        <v>0</v>
      </c>
      <c r="AIB997" s="12">
        <v>0</v>
      </c>
      <c r="AIC997" s="12">
        <v>0</v>
      </c>
      <c r="AID997" s="12">
        <v>2.496362364686023E-7</v>
      </c>
      <c r="AIE997" s="12">
        <v>-1.5351479343821483E-8</v>
      </c>
      <c r="AIF997" s="12">
        <v>9.1339451208817609E-9</v>
      </c>
      <c r="AIG997" s="12">
        <v>0</v>
      </c>
      <c r="AIH997" s="12">
        <v>0</v>
      </c>
      <c r="AII997" s="12">
        <v>0</v>
      </c>
      <c r="AIJ997" s="12">
        <v>1.9607843137254903E-9</v>
      </c>
      <c r="AIK997" s="12">
        <v>0</v>
      </c>
      <c r="AIL997" s="12">
        <v>0</v>
      </c>
      <c r="AIM997" s="12">
        <v>0</v>
      </c>
      <c r="AIN997" s="12">
        <v>0</v>
      </c>
      <c r="AIO997" s="12">
        <v>0</v>
      </c>
      <c r="AIP997" s="12">
        <v>0</v>
      </c>
      <c r="AIQ997" s="12">
        <v>0</v>
      </c>
      <c r="AIR997" s="12">
        <v>0</v>
      </c>
      <c r="AIS997" s="12">
        <v>0</v>
      </c>
      <c r="AIT997" s="12">
        <v>0</v>
      </c>
      <c r="AIU997" s="12">
        <v>0</v>
      </c>
      <c r="AIV997" s="12">
        <v>0</v>
      </c>
      <c r="AIW997" s="12">
        <v>0</v>
      </c>
      <c r="AIX997" s="12">
        <v>0</v>
      </c>
      <c r="AIY997" s="12">
        <v>0</v>
      </c>
      <c r="AIZ997" s="12">
        <v>0</v>
      </c>
      <c r="AJA997" s="12">
        <v>0</v>
      </c>
      <c r="AJB997" s="12">
        <v>0</v>
      </c>
      <c r="AJC997" s="12">
        <v>0</v>
      </c>
      <c r="AJD997" s="12">
        <v>0</v>
      </c>
      <c r="AJE997" s="12">
        <v>0</v>
      </c>
      <c r="AJF997" s="12">
        <v>0</v>
      </c>
      <c r="AJG997" s="12">
        <v>0</v>
      </c>
      <c r="AJH997" s="12">
        <v>0</v>
      </c>
      <c r="AJI997" s="12">
        <v>0</v>
      </c>
      <c r="AJJ997" s="12">
        <v>0</v>
      </c>
      <c r="AJK997" s="12">
        <v>0</v>
      </c>
      <c r="AJL997" s="12">
        <v>0</v>
      </c>
      <c r="AJM997" s="12">
        <v>0</v>
      </c>
      <c r="AJN997" s="12">
        <v>0</v>
      </c>
      <c r="AJO997" s="12">
        <v>0</v>
      </c>
      <c r="AJP997" s="12">
        <v>5.7236539271700237E-9</v>
      </c>
      <c r="AJQ997" s="12">
        <v>-9.1369290552004786E-9</v>
      </c>
      <c r="AJR997" s="12">
        <v>0</v>
      </c>
      <c r="AJS997" s="12">
        <v>0</v>
      </c>
      <c r="AJT997" s="12">
        <v>0</v>
      </c>
      <c r="AJU997" s="12">
        <v>0</v>
      </c>
      <c r="AJV997" s="12">
        <v>0</v>
      </c>
      <c r="AJW997" s="12">
        <v>0</v>
      </c>
      <c r="AJX997" s="12">
        <v>0</v>
      </c>
      <c r="AJY997" s="12">
        <v>0</v>
      </c>
      <c r="AJZ997" s="12">
        <v>0</v>
      </c>
      <c r="AKA997" s="12">
        <v>0</v>
      </c>
      <c r="AKB997" s="12">
        <v>0</v>
      </c>
      <c r="AKC997" s="12">
        <v>0</v>
      </c>
      <c r="AKD997" s="12">
        <v>0</v>
      </c>
      <c r="AKE997" s="12">
        <v>0</v>
      </c>
      <c r="AKF997" s="12">
        <v>0</v>
      </c>
      <c r="AKG997" s="12">
        <v>0</v>
      </c>
      <c r="AKH997" s="12">
        <v>0</v>
      </c>
      <c r="AKI997" s="12">
        <v>0</v>
      </c>
      <c r="AKJ997" s="12">
        <v>0</v>
      </c>
      <c r="AKK997" s="12">
        <v>0</v>
      </c>
      <c r="AKL997" s="12">
        <v>0</v>
      </c>
      <c r="AKM997" s="12">
        <v>0</v>
      </c>
      <c r="AKN997" s="12">
        <v>0</v>
      </c>
      <c r="AKO997" s="12">
        <v>0</v>
      </c>
      <c r="AKP997" s="12">
        <v>0</v>
      </c>
      <c r="AKQ997" s="12">
        <v>0</v>
      </c>
      <c r="AKR997" s="12">
        <v>0</v>
      </c>
      <c r="AKS997" s="12">
        <v>0</v>
      </c>
      <c r="AKT997" s="12">
        <v>0</v>
      </c>
      <c r="AKU997" s="12">
        <v>0</v>
      </c>
      <c r="AKV997" s="12">
        <v>0</v>
      </c>
      <c r="AKW997" s="12">
        <v>0</v>
      </c>
      <c r="AKX997" s="12">
        <v>0</v>
      </c>
      <c r="AKY997" s="12">
        <v>3.9275712868684202E-6</v>
      </c>
      <c r="AKZ997" s="12">
        <v>0</v>
      </c>
      <c r="ALA997" s="12">
        <v>0</v>
      </c>
      <c r="ALB997" s="12">
        <v>0</v>
      </c>
      <c r="ALC997" s="12">
        <v>-2.5713382610578101E-11</v>
      </c>
      <c r="ALD997" s="12">
        <v>0</v>
      </c>
      <c r="ALE997" s="12">
        <v>0</v>
      </c>
      <c r="ALF997" s="12">
        <v>0</v>
      </c>
      <c r="ALG997" s="12">
        <v>0</v>
      </c>
      <c r="ALH997" s="12">
        <v>0</v>
      </c>
      <c r="ALI997" s="12">
        <v>0</v>
      </c>
      <c r="ALJ997" s="12">
        <v>0</v>
      </c>
      <c r="ALK997" s="12">
        <v>0</v>
      </c>
      <c r="ALL997" s="12">
        <v>0</v>
      </c>
      <c r="ALM997" s="12">
        <v>0</v>
      </c>
      <c r="ALN997" s="12">
        <v>0</v>
      </c>
      <c r="ALO997" s="12">
        <v>0</v>
      </c>
      <c r="ALP997" s="12">
        <v>0</v>
      </c>
      <c r="ALQ997" s="12">
        <v>0</v>
      </c>
      <c r="ALR997" s="12">
        <v>0</v>
      </c>
      <c r="ALS997" s="12">
        <v>0</v>
      </c>
      <c r="ALT997" s="12">
        <v>0</v>
      </c>
      <c r="ALU997" s="12">
        <v>0</v>
      </c>
      <c r="ALV997" s="12">
        <v>0</v>
      </c>
      <c r="ALW997" s="12">
        <v>0</v>
      </c>
      <c r="ALX997" s="12">
        <v>0</v>
      </c>
      <c r="ALY997" s="12">
        <v>0</v>
      </c>
      <c r="ALZ997" s="12">
        <v>0</v>
      </c>
      <c r="AMA997" s="12">
        <v>0</v>
      </c>
      <c r="AMB997" s="12">
        <v>0</v>
      </c>
      <c r="AMC997" s="12">
        <v>0</v>
      </c>
      <c r="AMD997" s="12">
        <v>0</v>
      </c>
      <c r="AME997" s="12">
        <v>0</v>
      </c>
      <c r="AMF997" s="12">
        <v>0</v>
      </c>
      <c r="AMG997" s="12">
        <v>0</v>
      </c>
      <c r="AMH997" s="12">
        <v>0</v>
      </c>
      <c r="AMI997" s="12">
        <v>0</v>
      </c>
      <c r="AMJ997" s="12">
        <v>2.8834953874870833E-7</v>
      </c>
      <c r="AMK997" s="12">
        <v>0</v>
      </c>
      <c r="AML997" s="12">
        <v>0</v>
      </c>
      <c r="AMM997" s="12">
        <v>0</v>
      </c>
      <c r="AMN997" s="12">
        <v>0</v>
      </c>
      <c r="AMO997" s="12">
        <v>-8.5779169381186184E-6</v>
      </c>
      <c r="AMP997" s="12">
        <v>2.7587465323469645E-27</v>
      </c>
      <c r="AMQ997" s="12">
        <v>0</v>
      </c>
      <c r="AMR997" s="12">
        <v>0</v>
      </c>
      <c r="AMS997" s="12">
        <v>4.0373905669405068E-29</v>
      </c>
      <c r="AMT997" s="12">
        <v>0</v>
      </c>
      <c r="AMU997" s="12">
        <v>0</v>
      </c>
      <c r="AMV997" s="12">
        <v>0</v>
      </c>
      <c r="AMW997" s="12">
        <v>0</v>
      </c>
      <c r="AMX997" s="12">
        <v>0</v>
      </c>
      <c r="AMY997" s="12">
        <v>0</v>
      </c>
      <c r="AMZ997" s="12">
        <v>0</v>
      </c>
      <c r="ANA997" s="12">
        <v>0</v>
      </c>
      <c r="ANB997" s="12">
        <v>0</v>
      </c>
      <c r="ANC997" s="12">
        <v>0</v>
      </c>
      <c r="AND997" s="12">
        <v>0</v>
      </c>
      <c r="ANE997" s="12">
        <v>0</v>
      </c>
      <c r="ANF997" s="12">
        <v>0</v>
      </c>
      <c r="ANG997" s="12">
        <v>0</v>
      </c>
      <c r="ANH997" s="12">
        <v>0</v>
      </c>
      <c r="ANI997" s="12">
        <v>0</v>
      </c>
      <c r="ANJ997" s="12">
        <v>0</v>
      </c>
      <c r="ANK997" s="12">
        <v>0</v>
      </c>
      <c r="ANL997" s="12">
        <v>0</v>
      </c>
      <c r="ANM997" s="12">
        <v>0</v>
      </c>
      <c r="ANN997" s="12">
        <v>0</v>
      </c>
      <c r="ANO997" s="12">
        <v>0</v>
      </c>
      <c r="ANP997" s="12">
        <v>0</v>
      </c>
      <c r="ANQ997" s="12">
        <v>0</v>
      </c>
      <c r="ANR997" s="12">
        <v>0</v>
      </c>
      <c r="ANS997" s="12">
        <v>0</v>
      </c>
      <c r="ANT997" s="12">
        <v>0</v>
      </c>
      <c r="ANU997" s="12">
        <v>0</v>
      </c>
      <c r="ANV997" s="12">
        <v>3.9198526030891834E-8</v>
      </c>
      <c r="ANW997" s="12">
        <v>0</v>
      </c>
      <c r="ANX997" s="12">
        <v>0</v>
      </c>
      <c r="ANY997" s="12">
        <v>0</v>
      </c>
      <c r="ANZ997" s="12">
        <v>4.8349765339134901E-6</v>
      </c>
      <c r="AOA997" s="12">
        <v>-2.6926123984947548E-7</v>
      </c>
      <c r="AOB997" s="12">
        <v>8.9753746616491718E-9</v>
      </c>
      <c r="AOC997" s="12">
        <v>0</v>
      </c>
      <c r="AOD997" s="12">
        <v>2.472208379146655E-11</v>
      </c>
      <c r="AOE997" s="12">
        <v>0</v>
      </c>
      <c r="AOF997" s="12">
        <v>0</v>
      </c>
      <c r="AOG997" s="12">
        <v>0</v>
      </c>
      <c r="AOH997" s="12">
        <v>0</v>
      </c>
      <c r="AOI997" s="12">
        <v>0</v>
      </c>
      <c r="AOJ997" s="12">
        <v>0</v>
      </c>
      <c r="AOK997" s="12">
        <v>0</v>
      </c>
      <c r="AOL997" s="12">
        <v>0</v>
      </c>
      <c r="AOM997" s="12">
        <v>0</v>
      </c>
      <c r="AON997" s="12">
        <v>0</v>
      </c>
      <c r="AOO997" s="12">
        <v>0</v>
      </c>
      <c r="AOP997" s="12">
        <v>0</v>
      </c>
      <c r="AOQ997" s="12">
        <v>0</v>
      </c>
      <c r="AOR997" s="12">
        <v>0</v>
      </c>
      <c r="AOS997" s="12">
        <v>0</v>
      </c>
      <c r="AOT997" s="12">
        <v>0</v>
      </c>
      <c r="AOU997" s="12">
        <v>0</v>
      </c>
      <c r="AOV997" s="12">
        <v>0</v>
      </c>
      <c r="AOW997" s="12">
        <v>0</v>
      </c>
      <c r="AOX997" s="12">
        <v>0</v>
      </c>
      <c r="AOY997" s="12">
        <v>0</v>
      </c>
      <c r="AOZ997" s="12">
        <v>0</v>
      </c>
      <c r="APA997" s="12">
        <v>0</v>
      </c>
      <c r="APB997" s="12">
        <v>0</v>
      </c>
      <c r="APC997" s="12">
        <v>0</v>
      </c>
      <c r="APD997" s="12">
        <v>0</v>
      </c>
      <c r="APE997" s="12">
        <v>0</v>
      </c>
      <c r="APF997" s="12">
        <v>0</v>
      </c>
      <c r="APG997" s="12">
        <v>0</v>
      </c>
      <c r="APH997" s="12">
        <v>0</v>
      </c>
      <c r="API997" s="12">
        <v>0</v>
      </c>
      <c r="APJ997" s="12">
        <v>0</v>
      </c>
      <c r="APK997" s="12">
        <v>0</v>
      </c>
      <c r="APL997" s="12">
        <v>2.6926123984947511E-7</v>
      </c>
      <c r="APM997" s="12">
        <v>-1.6659812902545046E-8</v>
      </c>
      <c r="APN997" s="12">
        <v>9.1348150690641658E-9</v>
      </c>
      <c r="APO997" s="12">
        <v>0</v>
      </c>
      <c r="APP997" s="12">
        <v>0</v>
      </c>
      <c r="APQ997" s="12">
        <v>0</v>
      </c>
      <c r="APR997" s="12">
        <v>0</v>
      </c>
      <c r="APS997" s="12">
        <v>0</v>
      </c>
      <c r="APT997" s="12">
        <v>0</v>
      </c>
      <c r="APU997" s="12">
        <v>0</v>
      </c>
      <c r="APV997" s="12">
        <v>0</v>
      </c>
      <c r="APW997" s="12">
        <v>0</v>
      </c>
      <c r="APX997" s="12">
        <v>0</v>
      </c>
      <c r="APY997" s="12">
        <v>0</v>
      </c>
      <c r="APZ997" s="12">
        <v>0</v>
      </c>
      <c r="AQA997" s="12">
        <v>0</v>
      </c>
      <c r="AQB997" s="12">
        <v>0</v>
      </c>
      <c r="AQC997" s="12">
        <v>0</v>
      </c>
      <c r="AQD997" s="12">
        <v>0</v>
      </c>
      <c r="AQE997" s="12">
        <v>0</v>
      </c>
      <c r="AQF997" s="12">
        <v>0</v>
      </c>
      <c r="AQG997" s="12">
        <v>0</v>
      </c>
      <c r="AQH997" s="12">
        <v>0</v>
      </c>
      <c r="AQI997" s="12">
        <v>0</v>
      </c>
      <c r="AQJ997" s="12">
        <v>0</v>
      </c>
      <c r="AQK997" s="12">
        <v>0</v>
      </c>
      <c r="AQL997" s="12">
        <v>0</v>
      </c>
      <c r="AQM997" s="12">
        <v>0</v>
      </c>
      <c r="AQN997" s="12">
        <v>0</v>
      </c>
      <c r="AQO997" s="12">
        <v>0</v>
      </c>
      <c r="AQP997" s="12">
        <v>0</v>
      </c>
      <c r="AQQ997" s="12">
        <v>0</v>
      </c>
      <c r="AQR997" s="12">
        <v>0</v>
      </c>
      <c r="AQS997" s="12">
        <v>0</v>
      </c>
      <c r="AQT997" s="12">
        <v>0</v>
      </c>
      <c r="AQU997" s="12">
        <v>0</v>
      </c>
      <c r="AQV997" s="12">
        <v>0</v>
      </c>
      <c r="AQW997" s="12">
        <v>0</v>
      </c>
      <c r="AQX997" s="12">
        <v>5.7236539271700237E-9</v>
      </c>
      <c r="AQY997" s="12">
        <v>-9.1369290551973006E-9</v>
      </c>
      <c r="AQZ997" s="12">
        <v>0</v>
      </c>
      <c r="ARA997" s="12">
        <v>0</v>
      </c>
      <c r="ARB997" s="12">
        <v>0</v>
      </c>
      <c r="ARC997" s="12">
        <v>0</v>
      </c>
      <c r="ARD997" s="12">
        <v>0</v>
      </c>
      <c r="ARE997" s="12">
        <v>0</v>
      </c>
      <c r="ARF997" s="12">
        <v>0</v>
      </c>
      <c r="ARG997" s="12">
        <v>0</v>
      </c>
      <c r="ARH997" s="12">
        <v>0</v>
      </c>
      <c r="ARI997" s="12">
        <v>0</v>
      </c>
      <c r="ARJ997" s="12">
        <v>0</v>
      </c>
      <c r="ARK997" s="12">
        <v>0</v>
      </c>
      <c r="ARL997" s="12">
        <v>0</v>
      </c>
      <c r="ARM997" s="12">
        <v>0</v>
      </c>
      <c r="ARN997" s="12">
        <v>0</v>
      </c>
      <c r="ARO997" s="12">
        <v>0</v>
      </c>
      <c r="ARP997" s="12">
        <v>0</v>
      </c>
      <c r="ARQ997" s="12">
        <v>0</v>
      </c>
      <c r="ARR997" s="12">
        <v>0</v>
      </c>
      <c r="ARS997" s="12">
        <v>0</v>
      </c>
      <c r="ART997" s="12">
        <v>0</v>
      </c>
      <c r="ARU997" s="12">
        <v>0</v>
      </c>
      <c r="ARV997" s="12">
        <v>0</v>
      </c>
      <c r="ARW997" s="12">
        <v>0</v>
      </c>
      <c r="ARX997" s="12">
        <v>0</v>
      </c>
      <c r="ARY997" s="12">
        <v>0</v>
      </c>
      <c r="ARZ997" s="12">
        <v>0</v>
      </c>
      <c r="ASA997" s="12">
        <v>0</v>
      </c>
      <c r="ASB997" s="12">
        <v>0</v>
      </c>
      <c r="ASC997" s="12">
        <v>0</v>
      </c>
      <c r="ASD997" s="12">
        <v>0</v>
      </c>
      <c r="ASE997" s="12">
        <v>0</v>
      </c>
      <c r="ASF997" s="12">
        <v>0</v>
      </c>
      <c r="ASG997" s="12">
        <v>3.2233176891390915E-6</v>
      </c>
      <c r="ASH997" s="12">
        <v>0</v>
      </c>
      <c r="ASI997" s="12">
        <v>0</v>
      </c>
      <c r="ASJ997" s="12">
        <v>0</v>
      </c>
      <c r="ASK997" s="12">
        <v>-2.4725756035359064E-11</v>
      </c>
      <c r="ASL997" s="12">
        <v>0</v>
      </c>
      <c r="ASM997" s="12">
        <v>0</v>
      </c>
      <c r="ASN997" s="12">
        <v>0</v>
      </c>
      <c r="ASO997" s="12">
        <v>0</v>
      </c>
      <c r="ASP997" s="12">
        <v>0</v>
      </c>
      <c r="ASQ997" s="12">
        <v>0</v>
      </c>
      <c r="ASR997" s="12">
        <v>0</v>
      </c>
      <c r="ASS997" s="12">
        <v>0</v>
      </c>
      <c r="AST997" s="12">
        <v>0</v>
      </c>
      <c r="ASU997" s="12">
        <v>0</v>
      </c>
      <c r="ASV997" s="12">
        <v>0</v>
      </c>
      <c r="ASW997" s="12">
        <v>0</v>
      </c>
      <c r="ASX997" s="12">
        <v>0</v>
      </c>
      <c r="ASY997" s="12">
        <v>0</v>
      </c>
      <c r="ASZ997" s="12">
        <v>0</v>
      </c>
      <c r="ATA997" s="12">
        <v>0</v>
      </c>
      <c r="ATB997" s="12">
        <v>0</v>
      </c>
      <c r="ATC997" s="12">
        <v>0</v>
      </c>
      <c r="ATD997" s="12">
        <v>0</v>
      </c>
      <c r="ATE997" s="12">
        <v>0</v>
      </c>
      <c r="ATF997" s="12">
        <v>0</v>
      </c>
      <c r="ATG997" s="12">
        <v>0</v>
      </c>
      <c r="ATH997" s="12">
        <v>0</v>
      </c>
      <c r="ATI997" s="12">
        <v>0</v>
      </c>
      <c r="ATJ997" s="12">
        <v>0</v>
      </c>
      <c r="ATK997" s="12">
        <v>0</v>
      </c>
      <c r="ATL997" s="12">
        <v>0</v>
      </c>
      <c r="ATM997" s="12">
        <v>4.9943605145181346E-7</v>
      </c>
      <c r="ATN997" s="12">
        <v>0</v>
      </c>
      <c r="ATO997" s="12">
        <v>0</v>
      </c>
      <c r="ATP997" s="12">
        <v>0</v>
      </c>
      <c r="ATQ997" s="12">
        <v>0</v>
      </c>
      <c r="ATR997" s="12">
        <v>0</v>
      </c>
      <c r="ATS997" s="12">
        <v>0</v>
      </c>
      <c r="ATT997" s="12">
        <v>0</v>
      </c>
      <c r="ATU997" s="12">
        <v>0</v>
      </c>
      <c r="ATV997" s="12">
        <v>0</v>
      </c>
      <c r="ATW997" s="12">
        <v>-8.4122738682888954E-6</v>
      </c>
      <c r="ATX997" s="12">
        <v>1.9688042751314798E-25</v>
      </c>
      <c r="ATY997" s="12">
        <v>0</v>
      </c>
      <c r="ATZ997" s="12">
        <v>0</v>
      </c>
      <c r="AUA997" s="12">
        <v>2.8813198157428619E-27</v>
      </c>
      <c r="AUB997" s="12">
        <v>0</v>
      </c>
      <c r="AUC997" s="12">
        <v>0</v>
      </c>
      <c r="AUD997" s="12">
        <v>0</v>
      </c>
      <c r="AUE997" s="12">
        <v>0</v>
      </c>
      <c r="AUF997" s="12">
        <v>0</v>
      </c>
      <c r="AUG997" s="12">
        <v>0</v>
      </c>
      <c r="AUH997" s="12">
        <v>0</v>
      </c>
      <c r="AUI997" s="12">
        <v>0</v>
      </c>
      <c r="AUJ997" s="12">
        <v>0</v>
      </c>
      <c r="AUK997" s="12">
        <v>0</v>
      </c>
      <c r="AUL997" s="12">
        <v>0</v>
      </c>
      <c r="AUM997" s="12">
        <v>0</v>
      </c>
      <c r="AUN997" s="12">
        <v>0</v>
      </c>
      <c r="AUO997" s="12">
        <v>0</v>
      </c>
      <c r="AUP997" s="12">
        <v>0</v>
      </c>
      <c r="AUQ997" s="12">
        <v>0</v>
      </c>
      <c r="AUR997" s="12">
        <v>0</v>
      </c>
      <c r="AUS997" s="12">
        <v>0</v>
      </c>
      <c r="AUT997" s="12">
        <v>0</v>
      </c>
      <c r="AUU997" s="12">
        <v>0</v>
      </c>
      <c r="AUV997" s="12">
        <v>0</v>
      </c>
      <c r="AUW997" s="12">
        <v>0</v>
      </c>
      <c r="AUX997" s="12">
        <v>0</v>
      </c>
      <c r="AUY997" s="12">
        <v>0</v>
      </c>
      <c r="AUZ997" s="12">
        <v>0</v>
      </c>
      <c r="AVA997" s="12">
        <v>0</v>
      </c>
      <c r="AVB997" s="12">
        <v>0</v>
      </c>
      <c r="AVC997" s="12">
        <v>0</v>
      </c>
      <c r="AVD997" s="12">
        <v>0</v>
      </c>
      <c r="AVE997" s="12">
        <v>0</v>
      </c>
      <c r="AVF997" s="12">
        <v>0</v>
      </c>
      <c r="AVG997" s="12">
        <v>0</v>
      </c>
      <c r="AVH997" s="12">
        <v>5.6784803086108523E-6</v>
      </c>
      <c r="AVI997" s="12">
        <v>-2.4405115581586576E-7</v>
      </c>
      <c r="AVJ997" s="12">
        <v>7.5748144375595357E-9</v>
      </c>
      <c r="AVK997" s="12">
        <v>0</v>
      </c>
      <c r="AVL997" s="12">
        <v>2.7011122372260828E-11</v>
      </c>
      <c r="AVM997" s="12">
        <v>0</v>
      </c>
      <c r="AVN997" s="12">
        <v>0</v>
      </c>
      <c r="AVO997" s="12">
        <v>0</v>
      </c>
      <c r="AVP997" s="12">
        <v>0</v>
      </c>
      <c r="AVQ997" s="12">
        <v>0</v>
      </c>
      <c r="AVR997" s="12">
        <v>0</v>
      </c>
      <c r="AVS997" s="12">
        <v>0</v>
      </c>
      <c r="AVT997" s="12">
        <v>0</v>
      </c>
      <c r="AVU997" s="12">
        <v>0</v>
      </c>
      <c r="AVV997" s="12">
        <v>0</v>
      </c>
      <c r="AVW997" s="12">
        <v>0</v>
      </c>
      <c r="AVX997" s="12">
        <v>0</v>
      </c>
      <c r="AVY997" s="12">
        <v>0</v>
      </c>
      <c r="AVZ997" s="12">
        <v>0</v>
      </c>
      <c r="AWA997" s="12">
        <v>0</v>
      </c>
      <c r="AWB997" s="12">
        <v>0</v>
      </c>
      <c r="AWC997" s="12">
        <v>0</v>
      </c>
      <c r="AWD997" s="12">
        <v>0</v>
      </c>
      <c r="AWE997" s="12">
        <v>0</v>
      </c>
      <c r="AWF997" s="12">
        <v>0</v>
      </c>
      <c r="AWG997" s="12">
        <v>0</v>
      </c>
      <c r="AWH997" s="12">
        <v>0</v>
      </c>
      <c r="AWI997" s="12">
        <v>0</v>
      </c>
      <c r="AWJ997" s="12">
        <v>0</v>
      </c>
      <c r="AWK997" s="12">
        <v>1.3066175343630613E-9</v>
      </c>
      <c r="AWL997" s="12">
        <v>0</v>
      </c>
      <c r="AWM997" s="12">
        <v>0</v>
      </c>
      <c r="AWN997" s="12">
        <v>0</v>
      </c>
      <c r="AWO997" s="12">
        <v>0</v>
      </c>
      <c r="AWP997" s="12">
        <v>0</v>
      </c>
      <c r="AWQ997" s="12">
        <v>0</v>
      </c>
      <c r="AWR997" s="12">
        <v>0</v>
      </c>
      <c r="AWS997" s="12">
        <v>0</v>
      </c>
      <c r="AWT997" s="12">
        <v>2.2724443312678606E-7</v>
      </c>
      <c r="AWU997" s="12">
        <v>-1.3298468364733629E-8</v>
      </c>
      <c r="AWV997" s="12">
        <v>9.1348150690641658E-9</v>
      </c>
      <c r="AWW997" s="12">
        <v>0</v>
      </c>
      <c r="AWX997" s="12">
        <v>0</v>
      </c>
      <c r="AWY997" s="12">
        <v>0</v>
      </c>
      <c r="AWZ997" s="12">
        <v>0</v>
      </c>
      <c r="AXA997" s="12">
        <v>0</v>
      </c>
      <c r="AXB997" s="12">
        <v>0</v>
      </c>
      <c r="AXC997" s="12">
        <v>0</v>
      </c>
      <c r="AXD997" s="12">
        <v>0</v>
      </c>
      <c r="AXE997" s="12">
        <v>0</v>
      </c>
      <c r="AXF997" s="12">
        <v>0</v>
      </c>
      <c r="AXG997" s="12">
        <v>0</v>
      </c>
      <c r="AXH997" s="12">
        <v>0</v>
      </c>
      <c r="AXI997" s="12">
        <v>0</v>
      </c>
      <c r="AXJ997" s="12">
        <v>0</v>
      </c>
      <c r="AXK997" s="12">
        <v>0</v>
      </c>
      <c r="AXL997" s="12">
        <v>0</v>
      </c>
      <c r="AXM997" s="12">
        <v>0</v>
      </c>
      <c r="AXN997" s="12">
        <v>0</v>
      </c>
      <c r="AXO997" s="12">
        <v>0</v>
      </c>
      <c r="AXP997" s="12">
        <v>0</v>
      </c>
      <c r="AXQ997" s="12">
        <v>0</v>
      </c>
      <c r="AXR997" s="12">
        <v>0</v>
      </c>
      <c r="AXS997" s="12">
        <v>0</v>
      </c>
      <c r="AXT997" s="12">
        <v>0</v>
      </c>
      <c r="AXU997" s="12">
        <v>0</v>
      </c>
      <c r="AXV997" s="12">
        <v>0</v>
      </c>
      <c r="AXW997" s="12">
        <v>0</v>
      </c>
      <c r="AXX997" s="12">
        <v>0</v>
      </c>
      <c r="AXY997" s="12">
        <v>0</v>
      </c>
      <c r="AXZ997" s="12">
        <v>0</v>
      </c>
      <c r="AYA997" s="12">
        <v>0</v>
      </c>
      <c r="AYB997" s="12">
        <v>0</v>
      </c>
      <c r="AYC997" s="12">
        <v>0</v>
      </c>
      <c r="AYD997" s="12">
        <v>0</v>
      </c>
      <c r="AYE997" s="12">
        <v>0</v>
      </c>
      <c r="AYF997" s="12">
        <v>5.7236539271700237E-9</v>
      </c>
      <c r="AYG997" s="12">
        <v>-9.1369290552064161E-9</v>
      </c>
      <c r="AYH997" s="12">
        <v>0</v>
      </c>
      <c r="AYI997" s="12">
        <v>0</v>
      </c>
      <c r="AYJ997" s="12">
        <v>0</v>
      </c>
      <c r="AYK997" s="12">
        <v>0</v>
      </c>
      <c r="AYL997" s="12">
        <v>0</v>
      </c>
      <c r="AYM997" s="12">
        <v>0</v>
      </c>
      <c r="AYN997" s="12">
        <v>0</v>
      </c>
      <c r="AYO997" s="12">
        <v>0</v>
      </c>
      <c r="AYP997" s="12">
        <v>0</v>
      </c>
      <c r="AYQ997" s="12">
        <v>0</v>
      </c>
      <c r="AYR997" s="12">
        <v>0</v>
      </c>
      <c r="AYS997" s="12">
        <v>0</v>
      </c>
      <c r="AYT997" s="12">
        <v>0</v>
      </c>
      <c r="AYU997" s="12">
        <v>0</v>
      </c>
      <c r="AYV997" s="12">
        <v>0</v>
      </c>
      <c r="AYW997" s="12">
        <v>0</v>
      </c>
      <c r="AYX997" s="12">
        <v>0</v>
      </c>
      <c r="AYY997" s="12">
        <v>0</v>
      </c>
      <c r="AYZ997" s="12">
        <v>0</v>
      </c>
      <c r="AZA997" s="12">
        <v>0</v>
      </c>
      <c r="AZB997" s="12">
        <v>0</v>
      </c>
      <c r="AZC997" s="12">
        <v>0</v>
      </c>
      <c r="AZD997" s="12">
        <v>0</v>
      </c>
      <c r="AZE997" s="12">
        <v>0</v>
      </c>
      <c r="AZF997" s="12">
        <v>0</v>
      </c>
      <c r="AZG997" s="12">
        <v>0</v>
      </c>
      <c r="AZH997" s="12">
        <v>0</v>
      </c>
      <c r="AZI997" s="12">
        <v>0</v>
      </c>
      <c r="AZJ997" s="12">
        <v>0</v>
      </c>
      <c r="AZK997" s="12">
        <v>0</v>
      </c>
      <c r="AZL997" s="12">
        <v>0</v>
      </c>
      <c r="AZM997" s="12">
        <v>0</v>
      </c>
      <c r="AZN997" s="12">
        <v>0</v>
      </c>
      <c r="AZO997" s="12">
        <v>2.4336344177222795E-6</v>
      </c>
      <c r="AZP997" s="12">
        <v>0</v>
      </c>
      <c r="AZQ997" s="12">
        <v>0</v>
      </c>
      <c r="AZR997" s="12">
        <v>0</v>
      </c>
      <c r="AZS997" s="12">
        <v>-2.7030218045905718E-11</v>
      </c>
      <c r="AZT997" s="13">
        <v>14358729953.607466</v>
      </c>
      <c r="AZU997" s="13">
        <v>4567574.9845162015</v>
      </c>
      <c r="AZV997" s="13">
        <v>1472000</v>
      </c>
      <c r="AZW997" s="13">
        <v>71450.401504115711</v>
      </c>
      <c r="AZX997" s="13">
        <v>223396924546.17831</v>
      </c>
      <c r="AZY997" s="13">
        <v>2.1999999999999999E-10</v>
      </c>
      <c r="AZZ997" s="13">
        <v>192423324.50445336</v>
      </c>
      <c r="BAA997" s="13">
        <v>1E-13</v>
      </c>
      <c r="BAB997" s="13">
        <v>3773737.499053848</v>
      </c>
      <c r="BAC997" s="13">
        <v>2.9999999999999999E-16</v>
      </c>
      <c r="BAD997" s="13">
        <v>1.1E-13</v>
      </c>
      <c r="BAE997" s="13">
        <v>7920000</v>
      </c>
      <c r="BAF997" s="13">
        <v>6380000</v>
      </c>
      <c r="BAG997" s="13">
        <v>9343787646550754</v>
      </c>
      <c r="BAH997" s="13">
        <v>1058313750000</v>
      </c>
      <c r="BAI997" s="13">
        <v>1010265918901.7775</v>
      </c>
      <c r="BAJ997" s="13">
        <v>846607000000000.13</v>
      </c>
      <c r="BAK997" s="13">
        <v>10084632608.13238</v>
      </c>
      <c r="BAL997" s="13">
        <v>200149059515.06824</v>
      </c>
      <c r="BAM997" s="13">
        <v>57148942500</v>
      </c>
      <c r="BAN997" s="13">
        <v>507990600000</v>
      </c>
      <c r="BAO997" s="13">
        <v>21166275000</v>
      </c>
      <c r="BAP997" s="13">
        <v>7.653349E+16</v>
      </c>
      <c r="BAQ997" s="13">
        <v>3826674500000000</v>
      </c>
      <c r="BAR997" s="13">
        <v>1.14800235E+17</v>
      </c>
      <c r="BAS997" s="13">
        <v>1148002350000</v>
      </c>
      <c r="BAT997" s="13">
        <v>1913337250000</v>
      </c>
      <c r="BAU997" s="13">
        <v>4.25E+16</v>
      </c>
      <c r="BAV997" s="13">
        <v>2550000000000000</v>
      </c>
      <c r="BAW997" s="13">
        <v>7.65E+16</v>
      </c>
      <c r="BAX997" s="13">
        <v>765000000000</v>
      </c>
      <c r="BAY997" s="13">
        <v>850000000000</v>
      </c>
      <c r="BAZ997" s="13">
        <v>1.275E+17</v>
      </c>
      <c r="BBA997" s="13">
        <v>8924999999999999</v>
      </c>
      <c r="BBB997" s="13">
        <v>2.6774999999999997E+17</v>
      </c>
      <c r="BBC997" s="13">
        <v>2677500000000</v>
      </c>
      <c r="BBD997" s="13">
        <v>1912500000000.0005</v>
      </c>
      <c r="BBE997" s="14">
        <v>3.5684179566532821</v>
      </c>
      <c r="BBF997" s="14">
        <v>3.6443811459176771</v>
      </c>
      <c r="BBG997" s="14">
        <v>8.6781784951577876</v>
      </c>
      <c r="BBH997" s="14">
        <v>2642.4755341200498</v>
      </c>
      <c r="BBI997" s="13">
        <v>1617.0603540960601</v>
      </c>
      <c r="BBJ997" s="13">
        <v>6968.0368905493324</v>
      </c>
      <c r="BBK997" s="13">
        <v>323.70826966426</v>
      </c>
      <c r="BBL997" s="13">
        <v>212575.88432775045</v>
      </c>
      <c r="BBM997" s="13">
        <v>58290.197371059803</v>
      </c>
      <c r="BBN997" s="13">
        <v>18749.731471032501</v>
      </c>
      <c r="BBO997" s="15">
        <v>897.42062210046663</v>
      </c>
      <c r="BBP997" s="15">
        <v>1015.4405661189924</v>
      </c>
      <c r="BBQ997" s="15">
        <v>1103.6460653427598</v>
      </c>
      <c r="BBR997" s="14">
        <v>12.798694405518424</v>
      </c>
      <c r="BBS997" s="14">
        <v>12.417097749304302</v>
      </c>
      <c r="BBT997" s="14">
        <v>13.158342841298245</v>
      </c>
      <c r="BBU997" s="15">
        <v>-1.7191127846745626</v>
      </c>
      <c r="BBV997" s="15">
        <v>-1.4927372754855863</v>
      </c>
      <c r="BBW997" s="15">
        <v>-2.197890529980655</v>
      </c>
      <c r="BBX997" s="15">
        <v>624.98711057904586</v>
      </c>
      <c r="BBY997" s="15">
        <v>567.63231307200704</v>
      </c>
      <c r="BBZ997" s="15">
        <v>522.80869113798678</v>
      </c>
      <c r="BCA997" s="14">
        <v>5.58206261750904</v>
      </c>
      <c r="BCB997" s="14">
        <v>0.7837509656320385</v>
      </c>
      <c r="BCC997" s="14">
        <v>7.7756145087116327E-2</v>
      </c>
      <c r="BCD997" s="14">
        <v>9.0031440345200733E-2</v>
      </c>
      <c r="BCE997" s="14">
        <v>26.729937906095092</v>
      </c>
      <c r="BCF997" s="14">
        <v>4.8853474282123987E-3</v>
      </c>
      <c r="BCG997" s="14">
        <v>2.2491249782310735E-2</v>
      </c>
      <c r="BCH997" s="14">
        <v>5.9136549985586671E-4</v>
      </c>
      <c r="BCI997" s="14">
        <v>18868.20340250705</v>
      </c>
      <c r="BCJ997" s="14">
        <v>2.6578162509589921E-5</v>
      </c>
      <c r="BCK997" s="14">
        <v>11.854697414090602</v>
      </c>
      <c r="BCL997" s="14">
        <v>1.8918634927031786E-6</v>
      </c>
      <c r="BCM997" s="14">
        <v>2.9671325455894446E-8</v>
      </c>
      <c r="BCN997" s="14">
        <v>4.4906480559947295E-2</v>
      </c>
      <c r="BCO997" s="14">
        <v>0.34834680579365951</v>
      </c>
      <c r="BCP997" s="14">
        <v>0.12962472032607364</v>
      </c>
      <c r="BCQ997" s="14">
        <v>7.1472301118444088</v>
      </c>
      <c r="BCR997" s="14">
        <v>0.56224150911293713</v>
      </c>
      <c r="BCS997" s="14">
        <v>0.13910952276364918</v>
      </c>
      <c r="BCT997" s="14">
        <v>0.28765401803907287</v>
      </c>
      <c r="BCU997" s="14">
        <v>0.82903037467216367</v>
      </c>
      <c r="BCV997" s="14">
        <v>6.218801203591106E-2</v>
      </c>
      <c r="BCW997" s="14">
        <v>239.85384295440014</v>
      </c>
      <c r="BCX997" s="14">
        <v>3.4054101706240104E-2</v>
      </c>
      <c r="BCY997" s="14">
        <v>1.9295152795125049E-2</v>
      </c>
      <c r="BCZ997" s="14">
        <v>3.9714580856817935E-2</v>
      </c>
      <c r="BDA997" s="14">
        <v>3.8008853653715896E-2</v>
      </c>
      <c r="BDB997" s="14">
        <v>1.7583583620446307E-4</v>
      </c>
      <c r="BDC997" s="14">
        <v>23395.113057043487</v>
      </c>
      <c r="BDD997" s="14">
        <v>1.7064593603828999E-5</v>
      </c>
      <c r="BDE997" s="14">
        <v>11.777739450432174</v>
      </c>
      <c r="BDF997" s="14">
        <v>1.9841787536760732E-6</v>
      </c>
      <c r="BDG997" s="14">
        <v>2.1819578415533384E-8</v>
      </c>
      <c r="BDH997" s="14">
        <v>4.4312409384404838E-2</v>
      </c>
      <c r="BDI997" s="14">
        <v>1.8226772417084716E-2</v>
      </c>
      <c r="BDJ997" s="14">
        <v>2.6874484559601675E-2</v>
      </c>
      <c r="BDK997" s="14">
        <v>0.4543634857351001</v>
      </c>
      <c r="BDL997" s="14">
        <v>0.37818566194526559</v>
      </c>
      <c r="BDM997" s="14">
        <v>0.23299805004488344</v>
      </c>
      <c r="BDN997" s="14">
        <v>0.19923384422845988</v>
      </c>
      <c r="BDO997" s="14">
        <v>0.12211107142999303</v>
      </c>
      <c r="BDP997" s="14">
        <v>0.25883514268069019</v>
      </c>
      <c r="BDQ997" s="14">
        <v>8.662693672433992</v>
      </c>
      <c r="BDR997" s="14">
        <v>4.7282637520140565</v>
      </c>
      <c r="BDS997" s="14">
        <v>0.48994029072858114</v>
      </c>
      <c r="BDT997" s="14">
        <v>0.22802936252049091</v>
      </c>
      <c r="BDU997" s="14">
        <v>0.42398109195242117</v>
      </c>
      <c r="BDV997" s="14">
        <v>0.75342220045837849</v>
      </c>
      <c r="BDW997" s="14">
        <v>5.6235195296816087E-2</v>
      </c>
      <c r="BDX997" s="14">
        <v>7.7519845544145944</v>
      </c>
      <c r="BDY997" s="14">
        <v>0.16622750559663821</v>
      </c>
      <c r="BDZ997" s="14">
        <v>9.3940376080522654</v>
      </c>
      <c r="BEA997" s="14">
        <v>6.4903671482427178E-2</v>
      </c>
      <c r="BEB997" s="14">
        <v>3.6776719893017347E-2</v>
      </c>
      <c r="BEC997" s="14">
        <v>5.1014553323289358E-2</v>
      </c>
      <c r="BED997" s="14">
        <v>2.2903520680120529E-2</v>
      </c>
      <c r="BEE997" s="14">
        <v>3.4213520115753231E-2</v>
      </c>
      <c r="BEF997" s="14">
        <v>1.5821815527178272E-3</v>
      </c>
      <c r="BEG997" s="14">
        <v>18737.112518012491</v>
      </c>
      <c r="BEH997" s="14">
        <v>2.4568757982024239E-5</v>
      </c>
      <c r="BEI997" s="14">
        <v>9.4964830164578071</v>
      </c>
      <c r="BEJ997" s="14">
        <v>1.0965048889987683</v>
      </c>
      <c r="BEK997" s="14">
        <v>4.108085938191438E-6</v>
      </c>
      <c r="BEL997" s="14">
        <v>2.4665052278590224E-8</v>
      </c>
      <c r="BEM997" s="14">
        <v>2.9544762463765015E-2</v>
      </c>
      <c r="BEN997" s="14">
        <v>4.2386931336217196E-2</v>
      </c>
      <c r="BEO997" s="14">
        <v>3.7393294394391263E-2</v>
      </c>
      <c r="BEP997" s="14">
        <v>0.25377812208415507</v>
      </c>
      <c r="BEQ997" s="14">
        <v>0.30072858761537136</v>
      </c>
      <c r="BER997" s="14">
        <v>0.16753749418036981</v>
      </c>
      <c r="BES997" s="14">
        <v>0.36642347403450637</v>
      </c>
      <c r="BET997" s="14">
        <v>0.28676174633747353</v>
      </c>
      <c r="BEU997" s="26">
        <v>0.25947349351870641</v>
      </c>
    </row>
    <row r="998" spans="2:1503" outlineLevel="1" x14ac:dyDescent="0.35">
      <c r="B998" s="18">
        <v>989</v>
      </c>
      <c r="C998" s="11">
        <v>0</v>
      </c>
      <c r="D998" s="12">
        <v>0</v>
      </c>
      <c r="E998" s="12">
        <v>0</v>
      </c>
      <c r="F998" s="12">
        <v>0</v>
      </c>
      <c r="G998" s="12">
        <v>1.9886039009252021E-5</v>
      </c>
      <c r="H998" s="12">
        <v>0</v>
      </c>
      <c r="I998" s="12">
        <v>0</v>
      </c>
      <c r="J998" s="12">
        <v>0</v>
      </c>
      <c r="K998" s="12">
        <v>0</v>
      </c>
      <c r="L998" s="12">
        <v>0</v>
      </c>
      <c r="M998" s="12">
        <v>0</v>
      </c>
      <c r="N998" s="12">
        <v>0</v>
      </c>
      <c r="O998" s="12">
        <v>-4.2475709851795255E-11</v>
      </c>
      <c r="P998" s="12">
        <v>0</v>
      </c>
      <c r="Q998" s="12">
        <v>0</v>
      </c>
      <c r="R998" s="12">
        <v>0</v>
      </c>
      <c r="S998" s="12">
        <v>0</v>
      </c>
      <c r="T998" s="12">
        <v>0</v>
      </c>
      <c r="U998" s="12">
        <v>0</v>
      </c>
      <c r="V998" s="12">
        <v>0</v>
      </c>
      <c r="W998" s="12">
        <v>0</v>
      </c>
      <c r="X998" s="12">
        <v>0</v>
      </c>
      <c r="Y998" s="12">
        <v>0</v>
      </c>
      <c r="Z998" s="12">
        <v>0</v>
      </c>
      <c r="AA998" s="12">
        <v>0</v>
      </c>
      <c r="AB998" s="12">
        <v>0</v>
      </c>
      <c r="AC998" s="12">
        <v>0</v>
      </c>
      <c r="AD998" s="12">
        <v>0</v>
      </c>
      <c r="AE998" s="12">
        <v>0</v>
      </c>
      <c r="AF998" s="12">
        <v>0</v>
      </c>
      <c r="AG998" s="12">
        <v>0</v>
      </c>
      <c r="AH998" s="12">
        <v>0</v>
      </c>
      <c r="AI998" s="12">
        <v>0</v>
      </c>
      <c r="AJ998" s="12">
        <v>0</v>
      </c>
      <c r="AK998" s="12">
        <v>0</v>
      </c>
      <c r="AL998" s="12">
        <v>0</v>
      </c>
      <c r="AM998" s="12">
        <v>0</v>
      </c>
      <c r="AN998" s="12">
        <v>0</v>
      </c>
      <c r="AO998" s="12">
        <v>0</v>
      </c>
      <c r="AP998" s="12">
        <v>0</v>
      </c>
      <c r="AQ998" s="12">
        <v>0</v>
      </c>
      <c r="AR998" s="12">
        <v>4.6262024543554554E-4</v>
      </c>
      <c r="AS998" s="12">
        <v>0</v>
      </c>
      <c r="AT998" s="12">
        <v>0</v>
      </c>
      <c r="AU998" s="12">
        <v>0</v>
      </c>
      <c r="AV998" s="12">
        <v>0</v>
      </c>
      <c r="AW998" s="12">
        <v>0</v>
      </c>
      <c r="AX998" s="12">
        <v>0</v>
      </c>
      <c r="AY998" s="12">
        <v>0</v>
      </c>
      <c r="AZ998" s="12">
        <v>0</v>
      </c>
      <c r="BA998" s="12">
        <v>-1.0684704469711886E-5</v>
      </c>
      <c r="BB998" s="12">
        <v>2.568390692725322E-26</v>
      </c>
      <c r="BC998" s="12">
        <v>1.2622120290235214E-25</v>
      </c>
      <c r="BD998" s="12">
        <v>1.0276628404796517E-26</v>
      </c>
      <c r="BE998" s="12">
        <v>0</v>
      </c>
      <c r="BF998" s="12">
        <v>0</v>
      </c>
      <c r="BG998" s="12">
        <v>3.2640727959429653E-28</v>
      </c>
      <c r="BH998" s="12">
        <v>1.485330145628073E-28</v>
      </c>
      <c r="BI998" s="12">
        <v>3.2640727959429653E-28</v>
      </c>
      <c r="BJ998" s="12">
        <v>1.3424422363636617E-7</v>
      </c>
      <c r="BK998" s="12">
        <v>0</v>
      </c>
      <c r="BL998" s="12">
        <v>0</v>
      </c>
      <c r="BM998" s="12">
        <v>0</v>
      </c>
      <c r="BN998" s="12">
        <v>0</v>
      </c>
      <c r="BO998" s="12">
        <v>0</v>
      </c>
      <c r="BP998" s="12">
        <v>0</v>
      </c>
      <c r="BQ998" s="12">
        <v>0</v>
      </c>
      <c r="BR998" s="12">
        <v>0</v>
      </c>
      <c r="BS998" s="12">
        <v>0</v>
      </c>
      <c r="BT998" s="12">
        <v>0</v>
      </c>
      <c r="BU998" s="12">
        <v>0</v>
      </c>
      <c r="BV998" s="12">
        <v>0</v>
      </c>
      <c r="BW998" s="12">
        <v>0</v>
      </c>
      <c r="BX998" s="12">
        <v>0</v>
      </c>
      <c r="BY998" s="12">
        <v>0</v>
      </c>
      <c r="BZ998" s="12">
        <v>0</v>
      </c>
      <c r="CA998" s="12">
        <v>0</v>
      </c>
      <c r="CB998" s="12">
        <v>0</v>
      </c>
      <c r="CC998" s="12">
        <v>0</v>
      </c>
      <c r="CD998" s="12">
        <v>0</v>
      </c>
      <c r="CE998" s="12">
        <v>0</v>
      </c>
      <c r="CF998" s="12">
        <v>0</v>
      </c>
      <c r="CG998" s="12">
        <v>0</v>
      </c>
      <c r="CH998" s="12">
        <v>0</v>
      </c>
      <c r="CI998" s="12">
        <v>0</v>
      </c>
      <c r="CJ998" s="12">
        <v>0</v>
      </c>
      <c r="CK998" s="12">
        <v>0</v>
      </c>
      <c r="CL998" s="12">
        <v>1.0540892650680384E-8</v>
      </c>
      <c r="CM998" s="12">
        <v>-3.242789935196366E-9</v>
      </c>
      <c r="CN998" s="12">
        <v>0</v>
      </c>
      <c r="CO998" s="12">
        <v>0</v>
      </c>
      <c r="CP998" s="12">
        <v>0</v>
      </c>
      <c r="CQ998" s="12">
        <v>0</v>
      </c>
      <c r="CR998" s="12">
        <v>0</v>
      </c>
      <c r="CS998" s="12">
        <v>0</v>
      </c>
      <c r="CT998" s="12">
        <v>0</v>
      </c>
      <c r="CU998" s="12">
        <v>0</v>
      </c>
      <c r="CV998" s="12">
        <v>0</v>
      </c>
      <c r="CW998" s="12">
        <v>0</v>
      </c>
      <c r="CX998" s="12">
        <v>0</v>
      </c>
      <c r="CY998" s="12">
        <v>0</v>
      </c>
      <c r="CZ998" s="12">
        <v>0</v>
      </c>
      <c r="DA998" s="12">
        <v>0</v>
      </c>
      <c r="DB998" s="12">
        <v>0</v>
      </c>
      <c r="DC998" s="12">
        <v>0</v>
      </c>
      <c r="DD998" s="12">
        <v>0</v>
      </c>
      <c r="DE998" s="12">
        <v>0</v>
      </c>
      <c r="DF998" s="12">
        <v>0</v>
      </c>
      <c r="DG998" s="12">
        <v>0</v>
      </c>
      <c r="DH998" s="12">
        <v>0</v>
      </c>
      <c r="DI998" s="12">
        <v>0</v>
      </c>
      <c r="DJ998" s="12">
        <v>0</v>
      </c>
      <c r="DK998" s="12">
        <v>0</v>
      </c>
      <c r="DL998" s="12">
        <v>0</v>
      </c>
      <c r="DM998" s="12">
        <v>0</v>
      </c>
      <c r="DN998" s="12">
        <v>0</v>
      </c>
      <c r="DO998" s="12">
        <v>0</v>
      </c>
      <c r="DP998" s="12">
        <v>0</v>
      </c>
      <c r="DQ998" s="12">
        <v>0</v>
      </c>
      <c r="DR998" s="12">
        <v>0</v>
      </c>
      <c r="DS998" s="12">
        <v>0</v>
      </c>
      <c r="DT998" s="12">
        <v>0</v>
      </c>
      <c r="DU998" s="12">
        <v>0</v>
      </c>
      <c r="DV998" s="12">
        <v>0</v>
      </c>
      <c r="DW998" s="12">
        <v>1.1594981915748422E-7</v>
      </c>
      <c r="DX998" s="12">
        <v>3.2427899351950152E-9</v>
      </c>
      <c r="DY998" s="12">
        <v>-2.5653102814526927E-6</v>
      </c>
      <c r="DZ998" s="12">
        <v>0</v>
      </c>
      <c r="EA998" s="12">
        <v>3.2089677622347602E-8</v>
      </c>
      <c r="EB998" s="12">
        <v>0</v>
      </c>
      <c r="EC998" s="12">
        <v>4.3457068954887249E-11</v>
      </c>
      <c r="ED998" s="12">
        <v>1.9431178264679193E-11</v>
      </c>
      <c r="EE998" s="12">
        <v>3.9546358516187954E-11</v>
      </c>
      <c r="EF998" s="12">
        <v>0</v>
      </c>
      <c r="EG998" s="12">
        <v>0</v>
      </c>
      <c r="EH998" s="12">
        <v>0</v>
      </c>
      <c r="EI998" s="12">
        <v>0</v>
      </c>
      <c r="EJ998" s="12">
        <v>0</v>
      </c>
      <c r="EK998" s="12">
        <v>0</v>
      </c>
      <c r="EL998" s="12">
        <v>0</v>
      </c>
      <c r="EM998" s="12">
        <v>0</v>
      </c>
      <c r="EN998" s="12">
        <v>0</v>
      </c>
      <c r="EO998" s="12">
        <v>0</v>
      </c>
      <c r="EP998" s="12">
        <v>0</v>
      </c>
      <c r="EQ998" s="12">
        <v>0</v>
      </c>
      <c r="ER998" s="12">
        <v>0</v>
      </c>
      <c r="ES998" s="12">
        <v>0</v>
      </c>
      <c r="ET998" s="12">
        <v>0</v>
      </c>
      <c r="EU998" s="12">
        <v>0</v>
      </c>
      <c r="EV998" s="12">
        <v>0</v>
      </c>
      <c r="EW998" s="12">
        <v>0</v>
      </c>
      <c r="EX998" s="12">
        <v>0</v>
      </c>
      <c r="EY998" s="12">
        <v>0</v>
      </c>
      <c r="EZ998" s="12">
        <v>0</v>
      </c>
      <c r="FA998" s="12">
        <v>0</v>
      </c>
      <c r="FB998" s="12">
        <v>9.9999999999999995E-21</v>
      </c>
      <c r="FC998" s="12">
        <v>0</v>
      </c>
      <c r="FD998" s="12">
        <v>0</v>
      </c>
      <c r="FE998" s="12">
        <v>0</v>
      </c>
      <c r="FF998" s="12">
        <v>0</v>
      </c>
      <c r="FG998" s="12">
        <v>0</v>
      </c>
      <c r="FH998" s="12">
        <v>4.2161379384490515E-6</v>
      </c>
      <c r="FI998" s="12">
        <v>0</v>
      </c>
      <c r="FJ998" s="12">
        <v>4.1545317759767978E-8</v>
      </c>
      <c r="FK998" s="12">
        <v>-6.1286702400667114E-8</v>
      </c>
      <c r="FL998" s="12">
        <v>0</v>
      </c>
      <c r="FM998" s="12">
        <v>1.5204776366822419E-8</v>
      </c>
      <c r="FN998" s="12">
        <v>0</v>
      </c>
      <c r="FO998" s="12">
        <v>0</v>
      </c>
      <c r="FP998" s="12">
        <v>0</v>
      </c>
      <c r="FQ998" s="12">
        <v>0</v>
      </c>
      <c r="FR998" s="12">
        <v>7.0154100706919481E-9</v>
      </c>
      <c r="FS998" s="12">
        <v>0</v>
      </c>
      <c r="FT998" s="12">
        <v>0</v>
      </c>
      <c r="FU998" s="12">
        <v>0</v>
      </c>
      <c r="FV998" s="12">
        <v>0</v>
      </c>
      <c r="FW998" s="12">
        <v>0</v>
      </c>
      <c r="FX998" s="12">
        <v>0</v>
      </c>
      <c r="FY998" s="12">
        <v>0</v>
      </c>
      <c r="FZ998" s="12">
        <v>0</v>
      </c>
      <c r="GA998" s="12">
        <v>0</v>
      </c>
      <c r="GB998" s="12">
        <v>0</v>
      </c>
      <c r="GC998" s="12">
        <v>0</v>
      </c>
      <c r="GD998" s="12">
        <v>0</v>
      </c>
      <c r="GE998" s="12">
        <v>0</v>
      </c>
      <c r="GF998" s="12">
        <v>0</v>
      </c>
      <c r="GG998" s="12">
        <v>0</v>
      </c>
      <c r="GH998" s="12">
        <v>0</v>
      </c>
      <c r="GI998" s="12">
        <v>0</v>
      </c>
      <c r="GJ998" s="12">
        <v>0</v>
      </c>
      <c r="GK998" s="12">
        <v>0</v>
      </c>
      <c r="GL998" s="12">
        <v>0</v>
      </c>
      <c r="GM998" s="12">
        <v>0</v>
      </c>
      <c r="GN998" s="12">
        <v>0</v>
      </c>
      <c r="GO998" s="12">
        <v>0</v>
      </c>
      <c r="GP998" s="12">
        <v>0</v>
      </c>
      <c r="GQ998" s="12">
        <v>0</v>
      </c>
      <c r="GR998" s="12">
        <v>0</v>
      </c>
      <c r="GS998" s="12">
        <v>0</v>
      </c>
      <c r="GT998" s="12">
        <v>0</v>
      </c>
      <c r="GU998" s="12">
        <v>2.5237649636929241E-6</v>
      </c>
      <c r="GV998" s="12">
        <v>0</v>
      </c>
      <c r="GW998" s="12">
        <v>-3.3687912892983229E-8</v>
      </c>
      <c r="GX998" s="12">
        <v>0</v>
      </c>
      <c r="GY998" s="12">
        <v>0</v>
      </c>
      <c r="GZ998" s="12">
        <v>0</v>
      </c>
      <c r="HA998" s="12">
        <v>0</v>
      </c>
      <c r="HB998" s="12">
        <v>0</v>
      </c>
      <c r="HC998" s="12">
        <v>0</v>
      </c>
      <c r="HD998" s="12">
        <v>0</v>
      </c>
      <c r="HE998" s="12">
        <v>0</v>
      </c>
      <c r="HF998" s="12">
        <v>0</v>
      </c>
      <c r="HG998" s="12">
        <v>0</v>
      </c>
      <c r="HH998" s="12">
        <v>0</v>
      </c>
      <c r="HI998" s="12">
        <v>0</v>
      </c>
      <c r="HJ998" s="12">
        <v>0</v>
      </c>
      <c r="HK998" s="12">
        <v>0</v>
      </c>
      <c r="HL998" s="12">
        <v>0</v>
      </c>
      <c r="HM998" s="12">
        <v>0</v>
      </c>
      <c r="HN998" s="12">
        <v>0</v>
      </c>
      <c r="HO998" s="12">
        <v>0</v>
      </c>
      <c r="HP998" s="12">
        <v>0</v>
      </c>
      <c r="HQ998" s="12">
        <v>0</v>
      </c>
      <c r="HR998" s="12">
        <v>0</v>
      </c>
      <c r="HS998" s="12">
        <v>0</v>
      </c>
      <c r="HT998" s="12">
        <v>0</v>
      </c>
      <c r="HU998" s="12">
        <v>0</v>
      </c>
      <c r="HV998" s="12">
        <v>0</v>
      </c>
      <c r="HW998" s="12">
        <v>0</v>
      </c>
      <c r="HX998" s="12">
        <v>0</v>
      </c>
      <c r="HY998" s="12">
        <v>0</v>
      </c>
      <c r="HZ998" s="12">
        <v>0</v>
      </c>
      <c r="IA998" s="12">
        <v>0</v>
      </c>
      <c r="IB998" s="12">
        <v>0</v>
      </c>
      <c r="IC998" s="12">
        <v>0</v>
      </c>
      <c r="ID998" s="12">
        <v>0</v>
      </c>
      <c r="IE998" s="12">
        <v>0</v>
      </c>
      <c r="IF998" s="12">
        <v>0</v>
      </c>
      <c r="IG998" s="12">
        <v>2.9576915264184643E-8</v>
      </c>
      <c r="IH998" s="12">
        <v>0</v>
      </c>
      <c r="II998" s="12">
        <v>-1.5204776366823798E-8</v>
      </c>
      <c r="IJ998" s="12">
        <v>0</v>
      </c>
      <c r="IK998" s="12">
        <v>0</v>
      </c>
      <c r="IL998" s="12">
        <v>0</v>
      </c>
      <c r="IM998" s="12">
        <v>0</v>
      </c>
      <c r="IN998" s="12">
        <v>0</v>
      </c>
      <c r="IO998" s="12">
        <v>0</v>
      </c>
      <c r="IP998" s="12">
        <v>0</v>
      </c>
      <c r="IQ998" s="12">
        <v>0</v>
      </c>
      <c r="IR998" s="12">
        <v>0</v>
      </c>
      <c r="IS998" s="12">
        <v>0</v>
      </c>
      <c r="IT998" s="12">
        <v>0</v>
      </c>
      <c r="IU998" s="12">
        <v>0</v>
      </c>
      <c r="IV998" s="12">
        <v>0</v>
      </c>
      <c r="IW998" s="12">
        <v>0</v>
      </c>
      <c r="IX998" s="12">
        <v>0</v>
      </c>
      <c r="IY998" s="12">
        <v>0</v>
      </c>
      <c r="IZ998" s="12">
        <v>0</v>
      </c>
      <c r="JA998" s="12">
        <v>0</v>
      </c>
      <c r="JB998" s="12">
        <v>0</v>
      </c>
      <c r="JC998" s="12">
        <v>0</v>
      </c>
      <c r="JD998" s="12">
        <v>0</v>
      </c>
      <c r="JE998" s="12">
        <v>0</v>
      </c>
      <c r="JF998" s="12">
        <v>0</v>
      </c>
      <c r="JG998" s="12">
        <v>0</v>
      </c>
      <c r="JH998" s="12">
        <v>0</v>
      </c>
      <c r="JI998" s="12">
        <v>0</v>
      </c>
      <c r="JJ998" s="12">
        <v>0</v>
      </c>
      <c r="JK998" s="12">
        <v>0</v>
      </c>
      <c r="JL998" s="12">
        <v>0</v>
      </c>
      <c r="JM998" s="12">
        <v>0</v>
      </c>
      <c r="JN998" s="12">
        <v>0</v>
      </c>
      <c r="JO998" s="12">
        <v>1.1384164062462638E-6</v>
      </c>
      <c r="JP998" s="12">
        <v>0</v>
      </c>
      <c r="JQ998" s="12">
        <v>0</v>
      </c>
      <c r="JR998" s="12">
        <v>0</v>
      </c>
      <c r="JS998" s="12">
        <v>0</v>
      </c>
      <c r="JT998" s="12">
        <v>0</v>
      </c>
      <c r="JU998" s="12">
        <v>-4.3498502413711165E-11</v>
      </c>
      <c r="JV998" s="12">
        <v>0</v>
      </c>
      <c r="JW998" s="12">
        <v>0</v>
      </c>
      <c r="JX998" s="12">
        <v>0</v>
      </c>
      <c r="JY998" s="12">
        <v>0</v>
      </c>
      <c r="JZ998" s="12">
        <v>0</v>
      </c>
      <c r="KA998" s="12">
        <v>0</v>
      </c>
      <c r="KB998" s="12">
        <v>0</v>
      </c>
      <c r="KC998" s="12">
        <v>0</v>
      </c>
      <c r="KD998" s="12">
        <v>0</v>
      </c>
      <c r="KE998" s="12">
        <v>0</v>
      </c>
      <c r="KF998" s="12">
        <v>0</v>
      </c>
      <c r="KG998" s="12">
        <v>0</v>
      </c>
      <c r="KH998" s="12">
        <v>0</v>
      </c>
      <c r="KI998" s="12">
        <v>0</v>
      </c>
      <c r="KJ998" s="12">
        <v>0</v>
      </c>
      <c r="KK998" s="12">
        <v>0</v>
      </c>
      <c r="KL998" s="12">
        <v>0</v>
      </c>
      <c r="KM998" s="12">
        <v>0</v>
      </c>
      <c r="KN998" s="12">
        <v>0</v>
      </c>
      <c r="KO998" s="12">
        <v>0</v>
      </c>
      <c r="KP998" s="12">
        <v>0</v>
      </c>
      <c r="KQ998" s="12">
        <v>0</v>
      </c>
      <c r="KR998" s="12">
        <v>0</v>
      </c>
      <c r="KS998" s="12">
        <v>0</v>
      </c>
      <c r="KT998" s="12">
        <v>0</v>
      </c>
      <c r="KU998" s="12">
        <v>0</v>
      </c>
      <c r="KV998" s="12">
        <v>0</v>
      </c>
      <c r="KW998" s="12">
        <v>0</v>
      </c>
      <c r="KX998" s="12">
        <v>0</v>
      </c>
      <c r="KY998" s="12">
        <v>0</v>
      </c>
      <c r="KZ998" s="12">
        <v>2.5298142361028081E-6</v>
      </c>
      <c r="LA998" s="12">
        <v>0</v>
      </c>
      <c r="LB998" s="12">
        <v>0</v>
      </c>
      <c r="LC998" s="12">
        <v>0</v>
      </c>
      <c r="LD998" s="12">
        <v>0</v>
      </c>
      <c r="LE998" s="12">
        <v>0</v>
      </c>
      <c r="LF998" s="12">
        <v>0</v>
      </c>
      <c r="LG998" s="12">
        <v>-1.9510624664029593E-11</v>
      </c>
      <c r="LH998" s="12">
        <v>0</v>
      </c>
      <c r="LI998" s="12">
        <v>0</v>
      </c>
      <c r="LJ998" s="12">
        <v>0</v>
      </c>
      <c r="LK998" s="12">
        <v>0</v>
      </c>
      <c r="LL998" s="12">
        <v>0</v>
      </c>
      <c r="LM998" s="12">
        <v>0</v>
      </c>
      <c r="LN998" s="12">
        <v>0</v>
      </c>
      <c r="LO998" s="12">
        <v>0</v>
      </c>
      <c r="LP998" s="12">
        <v>0</v>
      </c>
      <c r="LQ998" s="12">
        <v>0</v>
      </c>
      <c r="LR998" s="12">
        <v>0</v>
      </c>
      <c r="LS998" s="12">
        <v>0</v>
      </c>
      <c r="LT998" s="12">
        <v>0</v>
      </c>
      <c r="LU998" s="12">
        <v>0</v>
      </c>
      <c r="LV998" s="12">
        <v>0</v>
      </c>
      <c r="LW998" s="12">
        <v>0</v>
      </c>
      <c r="LX998" s="12">
        <v>0</v>
      </c>
      <c r="LY998" s="12">
        <v>0</v>
      </c>
      <c r="LZ998" s="12">
        <v>0</v>
      </c>
      <c r="MA998" s="12">
        <v>0</v>
      </c>
      <c r="MB998" s="12">
        <v>0</v>
      </c>
      <c r="MC998" s="12">
        <v>0</v>
      </c>
      <c r="MD998" s="12">
        <v>0</v>
      </c>
      <c r="ME998" s="12">
        <v>0</v>
      </c>
      <c r="MF998" s="12">
        <v>0</v>
      </c>
      <c r="MG998" s="12">
        <v>0</v>
      </c>
      <c r="MH998" s="12">
        <v>0</v>
      </c>
      <c r="MI998" s="12">
        <v>0</v>
      </c>
      <c r="MJ998" s="12">
        <v>0</v>
      </c>
      <c r="MK998" s="12">
        <v>4.2163570601713473E-7</v>
      </c>
      <c r="ML998" s="12">
        <v>0</v>
      </c>
      <c r="MM998" s="12">
        <v>0</v>
      </c>
      <c r="MN998" s="12">
        <v>0</v>
      </c>
      <c r="MO998" s="12">
        <v>0</v>
      </c>
      <c r="MP998" s="12">
        <v>0</v>
      </c>
      <c r="MQ998" s="12">
        <v>0</v>
      </c>
      <c r="MR998" s="12">
        <v>0</v>
      </c>
      <c r="MS998" s="12">
        <v>-3.9660163381482236E-11</v>
      </c>
      <c r="MT998" s="12">
        <v>0</v>
      </c>
      <c r="MU998" s="12">
        <v>0</v>
      </c>
      <c r="MV998" s="12">
        <v>0</v>
      </c>
      <c r="MW998" s="12">
        <v>0</v>
      </c>
      <c r="MX998" s="12">
        <v>0</v>
      </c>
      <c r="MY998" s="12">
        <v>0</v>
      </c>
      <c r="MZ998" s="12">
        <v>0</v>
      </c>
      <c r="NA998" s="12">
        <v>0</v>
      </c>
      <c r="NB998" s="12">
        <v>0</v>
      </c>
      <c r="NC998" s="12">
        <v>0</v>
      </c>
      <c r="ND998" s="12">
        <v>0</v>
      </c>
      <c r="NE998" s="12">
        <v>0</v>
      </c>
      <c r="NF998" s="12">
        <v>0</v>
      </c>
      <c r="NG998" s="12">
        <v>0</v>
      </c>
      <c r="NH998" s="12">
        <v>0</v>
      </c>
      <c r="NI998" s="12">
        <v>0</v>
      </c>
      <c r="NJ998" s="12">
        <v>0</v>
      </c>
      <c r="NK998" s="12">
        <v>0</v>
      </c>
      <c r="NL998" s="12">
        <v>0</v>
      </c>
      <c r="NM998" s="12">
        <v>0</v>
      </c>
      <c r="NN998" s="12">
        <v>0</v>
      </c>
      <c r="NO998" s="12">
        <v>0</v>
      </c>
      <c r="NP998" s="12">
        <v>0</v>
      </c>
      <c r="NQ998" s="12">
        <v>0</v>
      </c>
      <c r="NR998" s="12">
        <v>0</v>
      </c>
      <c r="NS998" s="12">
        <v>0</v>
      </c>
      <c r="NT998" s="12">
        <v>0</v>
      </c>
      <c r="NU998" s="12">
        <v>0</v>
      </c>
      <c r="NV998" s="12">
        <v>2.2398226694909832E-6</v>
      </c>
      <c r="NW998" s="12">
        <v>0</v>
      </c>
      <c r="NX998" s="12">
        <v>0</v>
      </c>
      <c r="NY998" s="12">
        <v>0</v>
      </c>
      <c r="NZ998" s="12">
        <v>0</v>
      </c>
      <c r="OA998" s="12">
        <v>0</v>
      </c>
      <c r="OB998" s="12">
        <v>0</v>
      </c>
      <c r="OC998" s="12">
        <v>0</v>
      </c>
      <c r="OD998" s="12">
        <v>0</v>
      </c>
      <c r="OE998" s="12">
        <v>-8.8857163874936743E-6</v>
      </c>
      <c r="OF998" s="12">
        <v>9.1867149884542459E-26</v>
      </c>
      <c r="OG998" s="12">
        <v>0</v>
      </c>
      <c r="OH998" s="12">
        <v>0</v>
      </c>
      <c r="OI998" s="12">
        <v>5.2468474623411453E-27</v>
      </c>
      <c r="OJ998" s="12">
        <v>5.1925638918420895E-7</v>
      </c>
      <c r="OK998" s="12">
        <v>0</v>
      </c>
      <c r="OL998" s="12">
        <v>0</v>
      </c>
      <c r="OM998" s="12">
        <v>0</v>
      </c>
      <c r="ON998" s="12">
        <v>0</v>
      </c>
      <c r="OO998" s="12">
        <v>2.9979281607393609E-7</v>
      </c>
      <c r="OP998" s="12">
        <v>0</v>
      </c>
      <c r="OQ998" s="12">
        <v>0</v>
      </c>
      <c r="OR998" s="12">
        <v>0</v>
      </c>
      <c r="OS998" s="12">
        <v>0</v>
      </c>
      <c r="OT998" s="12">
        <v>0</v>
      </c>
      <c r="OU998" s="12">
        <v>0</v>
      </c>
      <c r="OV998" s="12">
        <v>0</v>
      </c>
      <c r="OW998" s="12">
        <v>0</v>
      </c>
      <c r="OX998" s="12">
        <v>0</v>
      </c>
      <c r="OY998" s="12">
        <v>0</v>
      </c>
      <c r="OZ998" s="12">
        <v>0</v>
      </c>
      <c r="PA998" s="12">
        <v>0</v>
      </c>
      <c r="PB998" s="12">
        <v>0</v>
      </c>
      <c r="PC998" s="12">
        <v>0</v>
      </c>
      <c r="PD998" s="12">
        <v>0</v>
      </c>
      <c r="PE998" s="12">
        <v>0</v>
      </c>
      <c r="PF998" s="12">
        <v>0</v>
      </c>
      <c r="PG998" s="12">
        <v>0</v>
      </c>
      <c r="PH998" s="12">
        <v>0</v>
      </c>
      <c r="PI998" s="12">
        <v>0</v>
      </c>
      <c r="PJ998" s="12">
        <v>3.1709743510932548E-8</v>
      </c>
      <c r="PK998" s="12">
        <v>0</v>
      </c>
      <c r="PL998" s="12">
        <v>0</v>
      </c>
      <c r="PM998" s="12">
        <v>0</v>
      </c>
      <c r="PN998" s="12">
        <v>0</v>
      </c>
      <c r="PO998" s="12">
        <v>0</v>
      </c>
      <c r="PP998" s="12">
        <v>3.9816601239728349E-6</v>
      </c>
      <c r="PQ998" s="12">
        <v>-2.9585017257018942E-7</v>
      </c>
      <c r="PR998" s="12">
        <v>8.3212078822867434E-9</v>
      </c>
      <c r="PS998" s="12">
        <v>0</v>
      </c>
      <c r="PT998" s="12">
        <v>3.6155300143085963E-11</v>
      </c>
      <c r="PU998" s="12">
        <v>0</v>
      </c>
      <c r="PV998" s="12">
        <v>0</v>
      </c>
      <c r="PW998" s="12">
        <v>0</v>
      </c>
      <c r="PX998" s="12">
        <v>0</v>
      </c>
      <c r="PY998" s="12">
        <v>0</v>
      </c>
      <c r="PZ998" s="12">
        <v>0</v>
      </c>
      <c r="QA998" s="12">
        <v>1.6806722689075633E-8</v>
      </c>
      <c r="QB998" s="12">
        <v>0</v>
      </c>
      <c r="QC998" s="12">
        <v>0</v>
      </c>
      <c r="QD998" s="12">
        <v>0</v>
      </c>
      <c r="QE998" s="12">
        <v>-2.3206104218131585</v>
      </c>
      <c r="QF998" s="12">
        <v>4.5827339854322886E-25</v>
      </c>
      <c r="QG998" s="12">
        <v>2.9959340872733252E-19</v>
      </c>
      <c r="QH998" s="12">
        <v>0</v>
      </c>
      <c r="QI998" s="12">
        <v>8.9639787563891232E-5</v>
      </c>
      <c r="QJ998" s="12">
        <v>0</v>
      </c>
      <c r="QK998" s="12">
        <v>0</v>
      </c>
      <c r="QL998" s="12">
        <v>0</v>
      </c>
      <c r="QM998" s="12">
        <v>0</v>
      </c>
      <c r="QN998" s="12">
        <v>0</v>
      </c>
      <c r="QO998" s="12">
        <v>0</v>
      </c>
      <c r="QP998" s="12">
        <v>0</v>
      </c>
      <c r="QQ998" s="12">
        <v>0</v>
      </c>
      <c r="QR998" s="12">
        <v>0</v>
      </c>
      <c r="QS998" s="12">
        <v>0</v>
      </c>
      <c r="QT998" s="12">
        <v>0</v>
      </c>
      <c r="QU998" s="12">
        <v>0</v>
      </c>
      <c r="QV998" s="12">
        <v>0</v>
      </c>
      <c r="QW998" s="12">
        <v>0</v>
      </c>
      <c r="QX998" s="12">
        <v>0</v>
      </c>
      <c r="QY998" s="12">
        <v>0</v>
      </c>
      <c r="QZ998" s="12">
        <v>0</v>
      </c>
      <c r="RA998" s="12">
        <v>0</v>
      </c>
      <c r="RB998" s="12">
        <v>0</v>
      </c>
      <c r="RC998" s="12">
        <v>0</v>
      </c>
      <c r="RD998" s="12">
        <v>0</v>
      </c>
      <c r="RE998" s="12">
        <v>0</v>
      </c>
      <c r="RF998" s="12">
        <v>0</v>
      </c>
      <c r="RG998" s="12">
        <v>0</v>
      </c>
      <c r="RH998" s="12">
        <v>0</v>
      </c>
      <c r="RI998" s="12">
        <v>0</v>
      </c>
      <c r="RJ998" s="12">
        <v>0</v>
      </c>
      <c r="RK998" s="12">
        <v>0</v>
      </c>
      <c r="RL998" s="12">
        <v>0</v>
      </c>
      <c r="RM998" s="12">
        <v>0</v>
      </c>
      <c r="RN998" s="12">
        <v>0</v>
      </c>
      <c r="RO998" s="12">
        <v>0</v>
      </c>
      <c r="RP998" s="12">
        <v>0.18556017195099161</v>
      </c>
      <c r="RQ998" s="12">
        <v>-1.9594355638949235E-6</v>
      </c>
      <c r="RR998" s="12">
        <v>1.5680222203411067E-11</v>
      </c>
      <c r="RS998" s="12">
        <v>3.6930785461453679E-3</v>
      </c>
      <c r="RT998" s="12">
        <v>0</v>
      </c>
      <c r="RU998" s="12">
        <v>0</v>
      </c>
      <c r="RV998" s="12">
        <v>0</v>
      </c>
      <c r="RW998" s="12">
        <v>0</v>
      </c>
      <c r="RX998" s="12">
        <v>0</v>
      </c>
      <c r="RY998" s="12">
        <v>0</v>
      </c>
      <c r="RZ998" s="12">
        <v>0</v>
      </c>
      <c r="SA998" s="12">
        <v>0</v>
      </c>
      <c r="SB998" s="12">
        <v>0</v>
      </c>
      <c r="SC998" s="12">
        <v>0</v>
      </c>
      <c r="SD998" s="12">
        <v>0</v>
      </c>
      <c r="SE998" s="12">
        <v>0</v>
      </c>
      <c r="SF998" s="12">
        <v>0</v>
      </c>
      <c r="SG998" s="12">
        <v>0</v>
      </c>
      <c r="SH998" s="12">
        <v>0</v>
      </c>
      <c r="SI998" s="12">
        <v>0</v>
      </c>
      <c r="SJ998" s="12">
        <v>0</v>
      </c>
      <c r="SK998" s="12">
        <v>0</v>
      </c>
      <c r="SL998" s="12">
        <v>0</v>
      </c>
      <c r="SM998" s="12">
        <v>0</v>
      </c>
      <c r="SN998" s="12">
        <v>0</v>
      </c>
      <c r="SO998" s="12">
        <v>0</v>
      </c>
      <c r="SP998" s="12">
        <v>0</v>
      </c>
      <c r="SQ998" s="12">
        <v>0</v>
      </c>
      <c r="SR998" s="12">
        <v>0</v>
      </c>
      <c r="SS998" s="12">
        <v>0</v>
      </c>
      <c r="ST998" s="12">
        <v>0</v>
      </c>
      <c r="SU998" s="12">
        <v>0</v>
      </c>
      <c r="SV998" s="12">
        <v>0</v>
      </c>
      <c r="SW998" s="12">
        <v>0</v>
      </c>
      <c r="SX998" s="12">
        <v>0</v>
      </c>
      <c r="SY998" s="12">
        <v>0</v>
      </c>
      <c r="SZ998" s="12">
        <v>0</v>
      </c>
      <c r="TA998" s="12">
        <v>2.133941977436403</v>
      </c>
      <c r="TB998" s="12">
        <v>0</v>
      </c>
      <c r="TC998" s="12">
        <v>-1.5713097654180021E-11</v>
      </c>
      <c r="TD998" s="12">
        <v>0</v>
      </c>
      <c r="TE998" s="12">
        <v>0</v>
      </c>
      <c r="TF998" s="12">
        <v>0</v>
      </c>
      <c r="TG998" s="12">
        <v>0</v>
      </c>
      <c r="TH998" s="12">
        <v>0</v>
      </c>
      <c r="TI998" s="12">
        <v>0</v>
      </c>
      <c r="TJ998" s="12">
        <v>0</v>
      </c>
      <c r="TK998" s="12">
        <v>0</v>
      </c>
      <c r="TL998" s="12">
        <v>0</v>
      </c>
      <c r="TM998" s="12">
        <v>0</v>
      </c>
      <c r="TN998" s="12">
        <v>0</v>
      </c>
      <c r="TO998" s="12">
        <v>0</v>
      </c>
      <c r="TP998" s="12">
        <v>0</v>
      </c>
      <c r="TQ998" s="12">
        <v>0</v>
      </c>
      <c r="TR998" s="12">
        <v>0</v>
      </c>
      <c r="TS998" s="12">
        <v>0</v>
      </c>
      <c r="TT998" s="12">
        <v>0</v>
      </c>
      <c r="TU998" s="12">
        <v>0</v>
      </c>
      <c r="TV998" s="12">
        <v>0</v>
      </c>
      <c r="TW998" s="12">
        <v>0</v>
      </c>
      <c r="TX998" s="12">
        <v>0</v>
      </c>
      <c r="TY998" s="12">
        <v>0</v>
      </c>
      <c r="TZ998" s="12">
        <v>0</v>
      </c>
      <c r="UA998" s="12">
        <v>0</v>
      </c>
      <c r="UB998" s="12">
        <v>0</v>
      </c>
      <c r="UC998" s="12">
        <v>0</v>
      </c>
      <c r="UD998" s="12">
        <v>0</v>
      </c>
      <c r="UE998" s="12">
        <v>0</v>
      </c>
      <c r="UF998" s="12">
        <v>0</v>
      </c>
      <c r="UG998" s="12">
        <v>0</v>
      </c>
      <c r="UH998" s="12">
        <v>0</v>
      </c>
      <c r="UI998" s="12">
        <v>0</v>
      </c>
      <c r="UJ998" s="12">
        <v>0</v>
      </c>
      <c r="UK998" s="12">
        <v>0</v>
      </c>
      <c r="UL998" s="12">
        <v>0</v>
      </c>
      <c r="UM998" s="12">
        <v>1.9372665295246337E-6</v>
      </c>
      <c r="UN998" s="12">
        <v>0</v>
      </c>
      <c r="UO998" s="12">
        <v>-3.6930816026349194E-3</v>
      </c>
      <c r="UP998" s="12">
        <v>0</v>
      </c>
      <c r="UQ998" s="12">
        <v>0</v>
      </c>
      <c r="UR998" s="12">
        <v>0</v>
      </c>
      <c r="US998" s="12">
        <v>0</v>
      </c>
      <c r="UT998" s="12">
        <v>0</v>
      </c>
      <c r="UU998" s="12">
        <v>0</v>
      </c>
      <c r="UV998" s="12">
        <v>0</v>
      </c>
      <c r="UW998" s="12">
        <v>0</v>
      </c>
      <c r="UX998" s="12">
        <v>0</v>
      </c>
      <c r="UY998" s="12">
        <v>0</v>
      </c>
      <c r="UZ998" s="12">
        <v>0</v>
      </c>
      <c r="VA998" s="12">
        <v>0</v>
      </c>
      <c r="VB998" s="12">
        <v>0</v>
      </c>
      <c r="VC998" s="12">
        <v>0</v>
      </c>
      <c r="VD998" s="12">
        <v>0</v>
      </c>
      <c r="VE998" s="12">
        <v>0</v>
      </c>
      <c r="VF998" s="12">
        <v>0</v>
      </c>
      <c r="VG998" s="12">
        <v>0</v>
      </c>
      <c r="VH998" s="12">
        <v>0</v>
      </c>
      <c r="VI998" s="12">
        <v>0</v>
      </c>
      <c r="VJ998" s="12">
        <v>0</v>
      </c>
      <c r="VK998" s="12">
        <v>0</v>
      </c>
      <c r="VL998" s="12">
        <v>0</v>
      </c>
      <c r="VM998" s="12">
        <v>0</v>
      </c>
      <c r="VN998" s="12">
        <v>0</v>
      </c>
      <c r="VO998" s="12">
        <v>0</v>
      </c>
      <c r="VP998" s="12">
        <v>0</v>
      </c>
      <c r="VQ998" s="12">
        <v>0</v>
      </c>
      <c r="VR998" s="12">
        <v>0</v>
      </c>
      <c r="VS998" s="12">
        <v>0</v>
      </c>
      <c r="VT998" s="12">
        <v>0</v>
      </c>
      <c r="VU998" s="12">
        <v>0</v>
      </c>
      <c r="VV998" s="12">
        <v>0</v>
      </c>
      <c r="VW998" s="12">
        <v>1.1082720594374615E-3</v>
      </c>
      <c r="VX998" s="12">
        <v>0</v>
      </c>
      <c r="VY998" s="12">
        <v>0</v>
      </c>
      <c r="VZ998" s="12">
        <v>0</v>
      </c>
      <c r="WA998" s="12">
        <v>-5.8654667347931427E-4</v>
      </c>
      <c r="WB998" s="12">
        <v>6.2776356667352468E-26</v>
      </c>
      <c r="WC998" s="12">
        <v>5.7841746759318364E-25</v>
      </c>
      <c r="WD998" s="12">
        <v>5.2523172479615382E-25</v>
      </c>
      <c r="WE998" s="12">
        <v>0</v>
      </c>
      <c r="WF998" s="12">
        <v>0</v>
      </c>
      <c r="WG998" s="12">
        <v>4.3404131384243209E-27</v>
      </c>
      <c r="WH998" s="12">
        <v>8.4751250516266124E-29</v>
      </c>
      <c r="WI998" s="12">
        <v>1.0567584027354058E-27</v>
      </c>
      <c r="WJ998" s="12">
        <v>1.202047571565106E-8</v>
      </c>
      <c r="WK998" s="12">
        <v>0</v>
      </c>
      <c r="WL998" s="12">
        <v>0</v>
      </c>
      <c r="WM998" s="12">
        <v>0</v>
      </c>
      <c r="WN998" s="12">
        <v>0</v>
      </c>
      <c r="WO998" s="12">
        <v>0</v>
      </c>
      <c r="WP998" s="12">
        <v>0</v>
      </c>
      <c r="WQ998" s="12">
        <v>0</v>
      </c>
      <c r="WR998" s="12">
        <v>0</v>
      </c>
      <c r="WS998" s="12">
        <v>0</v>
      </c>
      <c r="WT998" s="12">
        <v>0</v>
      </c>
      <c r="WU998" s="12">
        <v>0</v>
      </c>
      <c r="WV998" s="12">
        <v>0</v>
      </c>
      <c r="WW998" s="12">
        <v>0</v>
      </c>
      <c r="WX998" s="12">
        <v>0</v>
      </c>
      <c r="WY998" s="12">
        <v>0</v>
      </c>
      <c r="WZ998" s="12">
        <v>0</v>
      </c>
      <c r="XA998" s="12">
        <v>0</v>
      </c>
      <c r="XB998" s="12">
        <v>0</v>
      </c>
      <c r="XC998" s="12">
        <v>0</v>
      </c>
      <c r="XD998" s="12">
        <v>0</v>
      </c>
      <c r="XE998" s="12">
        <v>0</v>
      </c>
      <c r="XF998" s="12">
        <v>0</v>
      </c>
      <c r="XG998" s="12">
        <v>0</v>
      </c>
      <c r="XH998" s="12">
        <v>0</v>
      </c>
      <c r="XI998" s="12">
        <v>0</v>
      </c>
      <c r="XJ998" s="12">
        <v>0</v>
      </c>
      <c r="XK998" s="12">
        <v>0</v>
      </c>
      <c r="XL998" s="12">
        <v>3.4286274154352984E-25</v>
      </c>
      <c r="XM998" s="12">
        <v>-1.2144227527772276E-20</v>
      </c>
      <c r="XN998" s="12">
        <v>0</v>
      </c>
      <c r="XO998" s="12">
        <v>0</v>
      </c>
      <c r="XP998" s="12">
        <v>0</v>
      </c>
      <c r="XQ998" s="12">
        <v>0</v>
      </c>
      <c r="XR998" s="12">
        <v>0</v>
      </c>
      <c r="XS998" s="12">
        <v>0</v>
      </c>
      <c r="XT998" s="12">
        <v>0</v>
      </c>
      <c r="XU998" s="12">
        <v>0</v>
      </c>
      <c r="XV998" s="12">
        <v>0</v>
      </c>
      <c r="XW998" s="12">
        <v>0</v>
      </c>
      <c r="XX998" s="12">
        <v>0</v>
      </c>
      <c r="XY998" s="12">
        <v>0</v>
      </c>
      <c r="XZ998" s="12">
        <v>0</v>
      </c>
      <c r="YA998" s="12">
        <v>0</v>
      </c>
      <c r="YB998" s="12">
        <v>0</v>
      </c>
      <c r="YC998" s="12">
        <v>0</v>
      </c>
      <c r="YD998" s="12">
        <v>0</v>
      </c>
      <c r="YE998" s="12">
        <v>0</v>
      </c>
      <c r="YF998" s="12">
        <v>0</v>
      </c>
      <c r="YG998" s="12">
        <v>0</v>
      </c>
      <c r="YH998" s="12">
        <v>0</v>
      </c>
      <c r="YI998" s="12">
        <v>0</v>
      </c>
      <c r="YJ998" s="12">
        <v>0</v>
      </c>
      <c r="YK998" s="12">
        <v>0</v>
      </c>
      <c r="YL998" s="12">
        <v>0</v>
      </c>
      <c r="YM998" s="12">
        <v>0</v>
      </c>
      <c r="YN998" s="12">
        <v>0</v>
      </c>
      <c r="YO998" s="12">
        <v>0</v>
      </c>
      <c r="YP998" s="12">
        <v>0</v>
      </c>
      <c r="YQ998" s="12">
        <v>0</v>
      </c>
      <c r="YR998" s="12">
        <v>0</v>
      </c>
      <c r="YS998" s="12">
        <v>0</v>
      </c>
      <c r="YT998" s="12">
        <v>2.2169034370288522E-8</v>
      </c>
      <c r="YU998" s="12">
        <v>0</v>
      </c>
      <c r="YV998" s="12">
        <v>0</v>
      </c>
      <c r="YW998" s="12">
        <v>8.2287057970447151E-6</v>
      </c>
      <c r="YX998" s="12">
        <v>9.9999999999999995E-21</v>
      </c>
      <c r="YY998" s="12">
        <v>-3.6099213594761456E-6</v>
      </c>
      <c r="YZ998" s="12">
        <v>0</v>
      </c>
      <c r="ZA998" s="12">
        <v>6.8379873646290609E-8</v>
      </c>
      <c r="ZB998" s="12">
        <v>0</v>
      </c>
      <c r="ZC998" s="12">
        <v>1.2063117100713039E-10</v>
      </c>
      <c r="ZD998" s="12">
        <v>1.5339794076723948E-11</v>
      </c>
      <c r="ZE998" s="12">
        <v>4.2455971951322201E-11</v>
      </c>
      <c r="ZF998" s="12">
        <v>0</v>
      </c>
      <c r="ZG998" s="12">
        <v>0</v>
      </c>
      <c r="ZH998" s="12">
        <v>0</v>
      </c>
      <c r="ZI998" s="12">
        <v>0</v>
      </c>
      <c r="ZJ998" s="12">
        <v>0</v>
      </c>
      <c r="ZK998" s="12">
        <v>0</v>
      </c>
      <c r="ZL998" s="12">
        <v>0</v>
      </c>
      <c r="ZM998" s="12">
        <v>0</v>
      </c>
      <c r="ZN998" s="12">
        <v>0</v>
      </c>
      <c r="ZO998" s="12">
        <v>0</v>
      </c>
      <c r="ZP998" s="12">
        <v>0</v>
      </c>
      <c r="ZQ998" s="12">
        <v>0</v>
      </c>
      <c r="ZR998" s="12">
        <v>0</v>
      </c>
      <c r="ZS998" s="12">
        <v>0</v>
      </c>
      <c r="ZT998" s="12">
        <v>0</v>
      </c>
      <c r="ZU998" s="12">
        <v>0</v>
      </c>
      <c r="ZV998" s="12">
        <v>0</v>
      </c>
      <c r="ZW998" s="12">
        <v>0</v>
      </c>
      <c r="ZX998" s="12">
        <v>0</v>
      </c>
      <c r="ZY998" s="12">
        <v>0</v>
      </c>
      <c r="ZZ998" s="12">
        <v>0</v>
      </c>
      <c r="AAA998" s="12">
        <v>0</v>
      </c>
      <c r="AAB998" s="12">
        <v>0</v>
      </c>
      <c r="AAC998" s="12">
        <v>0</v>
      </c>
      <c r="AAD998" s="12">
        <v>0</v>
      </c>
      <c r="AAE998" s="12">
        <v>0</v>
      </c>
      <c r="AAF998" s="12">
        <v>0</v>
      </c>
      <c r="AAG998" s="12">
        <v>0</v>
      </c>
      <c r="AAH998" s="12">
        <v>1.5584670070160448E-27</v>
      </c>
      <c r="AAI998" s="12">
        <v>0</v>
      </c>
      <c r="AAJ998" s="12">
        <v>2.7084860241063233E-8</v>
      </c>
      <c r="AAK998" s="12">
        <v>-2.5399473561747356E-7</v>
      </c>
      <c r="AAL998" s="12">
        <v>0</v>
      </c>
      <c r="AAM998" s="12">
        <v>9.7465363566564231E-9</v>
      </c>
      <c r="AAN998" s="12">
        <v>0</v>
      </c>
      <c r="AAO998" s="12">
        <v>0</v>
      </c>
      <c r="AAP998" s="12">
        <v>0</v>
      </c>
      <c r="AAQ998" s="12">
        <v>0</v>
      </c>
      <c r="AAR998" s="12">
        <v>0</v>
      </c>
      <c r="AAS998" s="12">
        <v>0</v>
      </c>
      <c r="AAT998" s="12">
        <v>4.3625548836714684E-14</v>
      </c>
      <c r="AAU998" s="12">
        <v>0</v>
      </c>
      <c r="AAV998" s="12">
        <v>0</v>
      </c>
      <c r="AAW998" s="12">
        <v>0</v>
      </c>
      <c r="AAX998" s="12">
        <v>0</v>
      </c>
      <c r="AAY998" s="12">
        <v>0</v>
      </c>
      <c r="AAZ998" s="12">
        <v>0</v>
      </c>
      <c r="ABA998" s="12">
        <v>0</v>
      </c>
      <c r="ABB998" s="12">
        <v>0</v>
      </c>
      <c r="ABC998" s="12">
        <v>0</v>
      </c>
      <c r="ABD998" s="12">
        <v>0</v>
      </c>
      <c r="ABE998" s="12">
        <v>0</v>
      </c>
      <c r="ABF998" s="12">
        <v>0</v>
      </c>
      <c r="ABG998" s="12">
        <v>0</v>
      </c>
      <c r="ABH998" s="12">
        <v>0</v>
      </c>
      <c r="ABI998" s="12">
        <v>0</v>
      </c>
      <c r="ABJ998" s="12">
        <v>0</v>
      </c>
      <c r="ABK998" s="12">
        <v>0</v>
      </c>
      <c r="ABL998" s="12">
        <v>0</v>
      </c>
      <c r="ABM998" s="12">
        <v>0</v>
      </c>
      <c r="ABN998" s="12">
        <v>0</v>
      </c>
      <c r="ABO998" s="12">
        <v>0</v>
      </c>
      <c r="ABP998" s="12">
        <v>0</v>
      </c>
      <c r="ABQ998" s="12">
        <v>0</v>
      </c>
      <c r="ABR998" s="12">
        <v>0</v>
      </c>
      <c r="ABS998" s="12">
        <v>0</v>
      </c>
      <c r="ABT998" s="12">
        <v>0</v>
      </c>
      <c r="ABU998" s="12">
        <v>3.5828364992350819E-6</v>
      </c>
      <c r="ABV998" s="12">
        <v>0</v>
      </c>
      <c r="ABW998" s="12">
        <v>-6.9940799598969809E-8</v>
      </c>
      <c r="ABX998" s="12">
        <v>0</v>
      </c>
      <c r="ABY998" s="12">
        <v>0</v>
      </c>
      <c r="ABZ998" s="12">
        <v>0</v>
      </c>
      <c r="ACA998" s="12">
        <v>0</v>
      </c>
      <c r="ACB998" s="12">
        <v>0</v>
      </c>
      <c r="ACC998" s="12">
        <v>0</v>
      </c>
      <c r="ACD998" s="12">
        <v>0</v>
      </c>
      <c r="ACE998" s="12">
        <v>0</v>
      </c>
      <c r="ACF998" s="12">
        <v>0</v>
      </c>
      <c r="ACG998" s="12">
        <v>0</v>
      </c>
      <c r="ACH998" s="12">
        <v>0</v>
      </c>
      <c r="ACI998" s="12">
        <v>0</v>
      </c>
      <c r="ACJ998" s="12">
        <v>0</v>
      </c>
      <c r="ACK998" s="12">
        <v>0</v>
      </c>
      <c r="ACL998" s="12">
        <v>0</v>
      </c>
      <c r="ACM998" s="12">
        <v>0</v>
      </c>
      <c r="ACN998" s="12">
        <v>0</v>
      </c>
      <c r="ACO998" s="12">
        <v>0</v>
      </c>
      <c r="ACP998" s="12">
        <v>0</v>
      </c>
      <c r="ACQ998" s="12">
        <v>0</v>
      </c>
      <c r="ACR998" s="12">
        <v>0</v>
      </c>
      <c r="ACS998" s="12">
        <v>0</v>
      </c>
      <c r="ACT998" s="12">
        <v>0</v>
      </c>
      <c r="ACU998" s="12">
        <v>0</v>
      </c>
      <c r="ACV998" s="12">
        <v>0</v>
      </c>
      <c r="ACW998" s="12">
        <v>0</v>
      </c>
      <c r="ACX998" s="12">
        <v>0</v>
      </c>
      <c r="ACY998" s="12">
        <v>0</v>
      </c>
      <c r="ACZ998" s="12">
        <v>0</v>
      </c>
      <c r="ADA998" s="12">
        <v>0</v>
      </c>
      <c r="ADB998" s="12">
        <v>0</v>
      </c>
      <c r="ADC998" s="12">
        <v>0</v>
      </c>
      <c r="ADD998" s="12">
        <v>0</v>
      </c>
      <c r="ADE998" s="12">
        <v>0</v>
      </c>
      <c r="ADF998" s="12">
        <v>0</v>
      </c>
      <c r="ADG998" s="12">
        <v>2.5399473561746175E-7</v>
      </c>
      <c r="ADH998" s="12">
        <v>0</v>
      </c>
      <c r="ADI998" s="12">
        <v>-1.0660829598245119E-8</v>
      </c>
      <c r="ADJ998" s="12">
        <v>0</v>
      </c>
      <c r="ADK998" s="12">
        <v>0</v>
      </c>
      <c r="ADL998" s="12">
        <v>0</v>
      </c>
      <c r="ADM998" s="12">
        <v>0</v>
      </c>
      <c r="ADN998" s="12">
        <v>0</v>
      </c>
      <c r="ADO998" s="12">
        <v>0</v>
      </c>
      <c r="ADP998" s="12">
        <v>0</v>
      </c>
      <c r="ADQ998" s="12">
        <v>0</v>
      </c>
      <c r="ADR998" s="12">
        <v>0</v>
      </c>
      <c r="ADS998" s="12">
        <v>0</v>
      </c>
      <c r="ADT998" s="12">
        <v>0</v>
      </c>
      <c r="ADU998" s="12">
        <v>0</v>
      </c>
      <c r="ADV998" s="12">
        <v>0</v>
      </c>
      <c r="ADW998" s="12">
        <v>0</v>
      </c>
      <c r="ADX998" s="12">
        <v>0</v>
      </c>
      <c r="ADY998" s="12">
        <v>0</v>
      </c>
      <c r="ADZ998" s="12">
        <v>0</v>
      </c>
      <c r="AEA998" s="12">
        <v>0</v>
      </c>
      <c r="AEB998" s="12">
        <v>0</v>
      </c>
      <c r="AEC998" s="12">
        <v>0</v>
      </c>
      <c r="AED998" s="12">
        <v>0</v>
      </c>
      <c r="AEE998" s="12">
        <v>0</v>
      </c>
      <c r="AEF998" s="12">
        <v>0</v>
      </c>
      <c r="AEG998" s="12">
        <v>0</v>
      </c>
      <c r="AEH998" s="12">
        <v>0</v>
      </c>
      <c r="AEI998" s="12">
        <v>0</v>
      </c>
      <c r="AEJ998" s="12">
        <v>0</v>
      </c>
      <c r="AEK998" s="12">
        <v>0</v>
      </c>
      <c r="AEL998" s="12">
        <v>0</v>
      </c>
      <c r="AEM998" s="12">
        <v>0</v>
      </c>
      <c r="AEN998" s="12">
        <v>0</v>
      </c>
      <c r="AEO998" s="12">
        <v>3.4286274153882795E-25</v>
      </c>
      <c r="AEP998" s="12">
        <v>0</v>
      </c>
      <c r="AEQ998" s="12">
        <v>0</v>
      </c>
      <c r="AER998" s="12">
        <v>0</v>
      </c>
      <c r="AES998" s="12">
        <v>0</v>
      </c>
      <c r="AET998" s="12">
        <v>0</v>
      </c>
      <c r="AEU998" s="12">
        <v>-1.2092233315778416E-10</v>
      </c>
      <c r="AEV998" s="12">
        <v>0</v>
      </c>
      <c r="AEW998" s="12">
        <v>0</v>
      </c>
      <c r="AEX998" s="12">
        <v>0</v>
      </c>
      <c r="AEY998" s="12">
        <v>0</v>
      </c>
      <c r="AEZ998" s="12">
        <v>0</v>
      </c>
      <c r="AFA998" s="12">
        <v>0</v>
      </c>
      <c r="AFB998" s="12">
        <v>0</v>
      </c>
      <c r="AFC998" s="12">
        <v>0</v>
      </c>
      <c r="AFD998" s="12">
        <v>0</v>
      </c>
      <c r="AFE998" s="12">
        <v>0</v>
      </c>
      <c r="AFF998" s="12">
        <v>0</v>
      </c>
      <c r="AFG998" s="12">
        <v>0</v>
      </c>
      <c r="AFH998" s="12">
        <v>0</v>
      </c>
      <c r="AFI998" s="12">
        <v>0</v>
      </c>
      <c r="AFJ998" s="12">
        <v>0</v>
      </c>
      <c r="AFK998" s="12">
        <v>0</v>
      </c>
      <c r="AFL998" s="12">
        <v>0</v>
      </c>
      <c r="AFM998" s="12">
        <v>0</v>
      </c>
      <c r="AFN998" s="12">
        <v>0</v>
      </c>
      <c r="AFO998" s="12">
        <v>0</v>
      </c>
      <c r="AFP998" s="12">
        <v>0</v>
      </c>
      <c r="AFQ998" s="12">
        <v>0</v>
      </c>
      <c r="AFR998" s="12">
        <v>0</v>
      </c>
      <c r="AFS998" s="12">
        <v>0</v>
      </c>
      <c r="AFT998" s="12">
        <v>0</v>
      </c>
      <c r="AFU998" s="12">
        <v>0</v>
      </c>
      <c r="AFV998" s="12">
        <v>0</v>
      </c>
      <c r="AFW998" s="12">
        <v>0</v>
      </c>
      <c r="AFX998" s="12">
        <v>0</v>
      </c>
      <c r="AFY998" s="12">
        <v>0</v>
      </c>
      <c r="AFZ998" s="12">
        <v>6.1715293476989038E-6</v>
      </c>
      <c r="AGA998" s="12">
        <v>0</v>
      </c>
      <c r="AGB998" s="12">
        <v>0</v>
      </c>
      <c r="AGC998" s="12">
        <v>0</v>
      </c>
      <c r="AGD998" s="12">
        <v>0</v>
      </c>
      <c r="AGE998" s="12">
        <v>0</v>
      </c>
      <c r="AGF998" s="12">
        <v>0</v>
      </c>
      <c r="AGG998" s="12">
        <v>-1.5344962473165835E-11</v>
      </c>
      <c r="AGH998" s="12">
        <v>0</v>
      </c>
      <c r="AGI998" s="12">
        <v>0</v>
      </c>
      <c r="AGJ998" s="12">
        <v>0</v>
      </c>
      <c r="AGK998" s="12">
        <v>0</v>
      </c>
      <c r="AGL998" s="12">
        <v>0</v>
      </c>
      <c r="AGM998" s="12">
        <v>0</v>
      </c>
      <c r="AGN998" s="12">
        <v>0</v>
      </c>
      <c r="AGO998" s="12">
        <v>0</v>
      </c>
      <c r="AGP998" s="12">
        <v>0</v>
      </c>
      <c r="AGQ998" s="12">
        <v>0</v>
      </c>
      <c r="AGR998" s="12">
        <v>0</v>
      </c>
      <c r="AGS998" s="12">
        <v>0</v>
      </c>
      <c r="AGT998" s="12">
        <v>0</v>
      </c>
      <c r="AGU998" s="12">
        <v>0</v>
      </c>
      <c r="AGV998" s="12">
        <v>0</v>
      </c>
      <c r="AGW998" s="12">
        <v>0</v>
      </c>
      <c r="AGX998" s="12">
        <v>0</v>
      </c>
      <c r="AGY998" s="12">
        <v>0</v>
      </c>
      <c r="AGZ998" s="12">
        <v>0</v>
      </c>
      <c r="AHA998" s="12">
        <v>0</v>
      </c>
      <c r="AHB998" s="12">
        <v>0</v>
      </c>
      <c r="AHC998" s="12">
        <v>0</v>
      </c>
      <c r="AHD998" s="12">
        <v>0</v>
      </c>
      <c r="AHE998" s="12">
        <v>0</v>
      </c>
      <c r="AHF998" s="12">
        <v>0</v>
      </c>
      <c r="AHG998" s="12">
        <v>0</v>
      </c>
      <c r="AHH998" s="12">
        <v>0</v>
      </c>
      <c r="AHI998" s="12">
        <v>0</v>
      </c>
      <c r="AHJ998" s="12">
        <v>0</v>
      </c>
      <c r="AHK998" s="12">
        <v>0</v>
      </c>
      <c r="AHL998" s="12">
        <v>0</v>
      </c>
      <c r="AHM998" s="12">
        <v>0</v>
      </c>
      <c r="AHN998" s="12">
        <v>0</v>
      </c>
      <c r="AHO998" s="12">
        <v>0</v>
      </c>
      <c r="AHP998" s="12">
        <v>0</v>
      </c>
      <c r="AHQ998" s="12">
        <v>0</v>
      </c>
      <c r="AHR998" s="12">
        <v>0</v>
      </c>
      <c r="AHS998" s="12">
        <v>0</v>
      </c>
      <c r="AHT998" s="12">
        <v>0</v>
      </c>
      <c r="AHU998" s="12">
        <v>0</v>
      </c>
      <c r="AHV998" s="12">
        <v>0</v>
      </c>
      <c r="AHW998" s="12">
        <v>0</v>
      </c>
      <c r="AHX998" s="12">
        <v>0</v>
      </c>
      <c r="AHY998" s="12">
        <v>0</v>
      </c>
      <c r="AHZ998" s="12">
        <v>0</v>
      </c>
      <c r="AIA998" s="12">
        <v>0</v>
      </c>
      <c r="AIB998" s="12">
        <v>0</v>
      </c>
      <c r="AIC998" s="12">
        <v>0</v>
      </c>
      <c r="AID998" s="12">
        <v>2.496362364686023E-7</v>
      </c>
      <c r="AIE998" s="12">
        <v>-1.1385680921848505E-8</v>
      </c>
      <c r="AIF998" s="12">
        <v>1.0987902893884789E-8</v>
      </c>
      <c r="AIG998" s="12">
        <v>0</v>
      </c>
      <c r="AIH998" s="12">
        <v>0</v>
      </c>
      <c r="AII998" s="12">
        <v>0</v>
      </c>
      <c r="AIJ998" s="12">
        <v>1.9607843137254903E-9</v>
      </c>
      <c r="AIK998" s="12">
        <v>0</v>
      </c>
      <c r="AIL998" s="12">
        <v>0</v>
      </c>
      <c r="AIM998" s="12">
        <v>0</v>
      </c>
      <c r="AIN998" s="12">
        <v>0</v>
      </c>
      <c r="AIO998" s="12">
        <v>0</v>
      </c>
      <c r="AIP998" s="12">
        <v>0</v>
      </c>
      <c r="AIQ998" s="12">
        <v>0</v>
      </c>
      <c r="AIR998" s="12">
        <v>0</v>
      </c>
      <c r="AIS998" s="12">
        <v>0</v>
      </c>
      <c r="AIT998" s="12">
        <v>0</v>
      </c>
      <c r="AIU998" s="12">
        <v>0</v>
      </c>
      <c r="AIV998" s="12">
        <v>0</v>
      </c>
      <c r="AIW998" s="12">
        <v>0</v>
      </c>
      <c r="AIX998" s="12">
        <v>0</v>
      </c>
      <c r="AIY998" s="12">
        <v>0</v>
      </c>
      <c r="AIZ998" s="12">
        <v>0</v>
      </c>
      <c r="AJA998" s="12">
        <v>0</v>
      </c>
      <c r="AJB998" s="12">
        <v>0</v>
      </c>
      <c r="AJC998" s="12">
        <v>0</v>
      </c>
      <c r="AJD998" s="12">
        <v>0</v>
      </c>
      <c r="AJE998" s="12">
        <v>0</v>
      </c>
      <c r="AJF998" s="12">
        <v>0</v>
      </c>
      <c r="AJG998" s="12">
        <v>0</v>
      </c>
      <c r="AJH998" s="12">
        <v>0</v>
      </c>
      <c r="AJI998" s="12">
        <v>0</v>
      </c>
      <c r="AJJ998" s="12">
        <v>0</v>
      </c>
      <c r="AJK998" s="12">
        <v>0</v>
      </c>
      <c r="AJL998" s="12">
        <v>0</v>
      </c>
      <c r="AJM998" s="12">
        <v>0</v>
      </c>
      <c r="AJN998" s="12">
        <v>0</v>
      </c>
      <c r="AJO998" s="12">
        <v>0</v>
      </c>
      <c r="AJP998" s="12">
        <v>1.7578555051953762E-9</v>
      </c>
      <c r="AJQ998" s="12">
        <v>-1.0990886828203506E-8</v>
      </c>
      <c r="AJR998" s="12">
        <v>0</v>
      </c>
      <c r="AJS998" s="12">
        <v>0</v>
      </c>
      <c r="AJT998" s="12">
        <v>0</v>
      </c>
      <c r="AJU998" s="12">
        <v>0</v>
      </c>
      <c r="AJV998" s="12">
        <v>0</v>
      </c>
      <c r="AJW998" s="12">
        <v>0</v>
      </c>
      <c r="AJX998" s="12">
        <v>0</v>
      </c>
      <c r="AJY998" s="12">
        <v>0</v>
      </c>
      <c r="AJZ998" s="12">
        <v>0</v>
      </c>
      <c r="AKA998" s="12">
        <v>0</v>
      </c>
      <c r="AKB998" s="12">
        <v>0</v>
      </c>
      <c r="AKC998" s="12">
        <v>0</v>
      </c>
      <c r="AKD998" s="12">
        <v>0</v>
      </c>
      <c r="AKE998" s="12">
        <v>0</v>
      </c>
      <c r="AKF998" s="12">
        <v>0</v>
      </c>
      <c r="AKG998" s="12">
        <v>0</v>
      </c>
      <c r="AKH998" s="12">
        <v>0</v>
      </c>
      <c r="AKI998" s="12">
        <v>0</v>
      </c>
      <c r="AKJ998" s="12">
        <v>0</v>
      </c>
      <c r="AKK998" s="12">
        <v>0</v>
      </c>
      <c r="AKL998" s="12">
        <v>0</v>
      </c>
      <c r="AKM998" s="12">
        <v>0</v>
      </c>
      <c r="AKN998" s="12">
        <v>0</v>
      </c>
      <c r="AKO998" s="12">
        <v>0</v>
      </c>
      <c r="AKP998" s="12">
        <v>0</v>
      </c>
      <c r="AKQ998" s="12">
        <v>0</v>
      </c>
      <c r="AKR998" s="12">
        <v>0</v>
      </c>
      <c r="AKS998" s="12">
        <v>0</v>
      </c>
      <c r="AKT998" s="12">
        <v>0</v>
      </c>
      <c r="AKU998" s="12">
        <v>0</v>
      </c>
      <c r="AKV998" s="12">
        <v>0</v>
      </c>
      <c r="AKW998" s="12">
        <v>0</v>
      </c>
      <c r="AKX998" s="12">
        <v>0</v>
      </c>
      <c r="AKY998" s="12">
        <v>3.9816601238021239E-6</v>
      </c>
      <c r="AKZ998" s="12">
        <v>0</v>
      </c>
      <c r="ALA998" s="12">
        <v>0</v>
      </c>
      <c r="ALB998" s="12">
        <v>0</v>
      </c>
      <c r="ALC998" s="12">
        <v>-3.6236008795962149E-11</v>
      </c>
      <c r="ALD998" s="12">
        <v>0</v>
      </c>
      <c r="ALE998" s="12">
        <v>0</v>
      </c>
      <c r="ALF998" s="12">
        <v>0</v>
      </c>
      <c r="ALG998" s="12">
        <v>0</v>
      </c>
      <c r="ALH998" s="12">
        <v>0</v>
      </c>
      <c r="ALI998" s="12">
        <v>0</v>
      </c>
      <c r="ALJ998" s="12">
        <v>0</v>
      </c>
      <c r="ALK998" s="12">
        <v>0</v>
      </c>
      <c r="ALL998" s="12">
        <v>0</v>
      </c>
      <c r="ALM998" s="12">
        <v>0</v>
      </c>
      <c r="ALN998" s="12">
        <v>0</v>
      </c>
      <c r="ALO998" s="12">
        <v>0</v>
      </c>
      <c r="ALP998" s="12">
        <v>0</v>
      </c>
      <c r="ALQ998" s="12">
        <v>0</v>
      </c>
      <c r="ALR998" s="12">
        <v>0</v>
      </c>
      <c r="ALS998" s="12">
        <v>0</v>
      </c>
      <c r="ALT998" s="12">
        <v>0</v>
      </c>
      <c r="ALU998" s="12">
        <v>0</v>
      </c>
      <c r="ALV998" s="12">
        <v>0</v>
      </c>
      <c r="ALW998" s="12">
        <v>0</v>
      </c>
      <c r="ALX998" s="12">
        <v>0</v>
      </c>
      <c r="ALY998" s="12">
        <v>0</v>
      </c>
      <c r="ALZ998" s="12">
        <v>0</v>
      </c>
      <c r="AMA998" s="12">
        <v>0</v>
      </c>
      <c r="AMB998" s="12">
        <v>0</v>
      </c>
      <c r="AMC998" s="12">
        <v>0</v>
      </c>
      <c r="AMD998" s="12">
        <v>0</v>
      </c>
      <c r="AME998" s="12">
        <v>0</v>
      </c>
      <c r="AMF998" s="12">
        <v>0</v>
      </c>
      <c r="AMG998" s="12">
        <v>0</v>
      </c>
      <c r="AMH998" s="12">
        <v>0</v>
      </c>
      <c r="AMI998" s="12">
        <v>0</v>
      </c>
      <c r="AMJ998" s="12">
        <v>2.8834953874870833E-7</v>
      </c>
      <c r="AMK998" s="12">
        <v>0</v>
      </c>
      <c r="AML998" s="12">
        <v>0</v>
      </c>
      <c r="AMM998" s="12">
        <v>0</v>
      </c>
      <c r="AMN998" s="12">
        <v>0</v>
      </c>
      <c r="AMO998" s="12">
        <v>-8.5779169381186184E-6</v>
      </c>
      <c r="AMP998" s="12">
        <v>5.5487222755460758E-27</v>
      </c>
      <c r="AMQ998" s="12">
        <v>0</v>
      </c>
      <c r="AMR998" s="12">
        <v>0</v>
      </c>
      <c r="AMS998" s="12">
        <v>3.1690664311888637E-28</v>
      </c>
      <c r="AMT998" s="12">
        <v>0</v>
      </c>
      <c r="AMU998" s="12">
        <v>0</v>
      </c>
      <c r="AMV998" s="12">
        <v>0</v>
      </c>
      <c r="AMW998" s="12">
        <v>0</v>
      </c>
      <c r="AMX998" s="12">
        <v>0</v>
      </c>
      <c r="AMY998" s="12">
        <v>0</v>
      </c>
      <c r="AMZ998" s="12">
        <v>0</v>
      </c>
      <c r="ANA998" s="12">
        <v>0</v>
      </c>
      <c r="ANB998" s="12">
        <v>0</v>
      </c>
      <c r="ANC998" s="12">
        <v>0</v>
      </c>
      <c r="AND998" s="12">
        <v>0</v>
      </c>
      <c r="ANE998" s="12">
        <v>0</v>
      </c>
      <c r="ANF998" s="12">
        <v>0</v>
      </c>
      <c r="ANG998" s="12">
        <v>0</v>
      </c>
      <c r="ANH998" s="12">
        <v>0</v>
      </c>
      <c r="ANI998" s="12">
        <v>0</v>
      </c>
      <c r="ANJ998" s="12">
        <v>0</v>
      </c>
      <c r="ANK998" s="12">
        <v>0</v>
      </c>
      <c r="ANL998" s="12">
        <v>0</v>
      </c>
      <c r="ANM998" s="12">
        <v>0</v>
      </c>
      <c r="ANN998" s="12">
        <v>0</v>
      </c>
      <c r="ANO998" s="12">
        <v>0</v>
      </c>
      <c r="ANP998" s="12">
        <v>0</v>
      </c>
      <c r="ANQ998" s="12">
        <v>0</v>
      </c>
      <c r="ANR998" s="12">
        <v>0</v>
      </c>
      <c r="ANS998" s="12">
        <v>0</v>
      </c>
      <c r="ANT998" s="12">
        <v>0</v>
      </c>
      <c r="ANU998" s="12">
        <v>0</v>
      </c>
      <c r="ANV998" s="12">
        <v>3.9198526030891834E-8</v>
      </c>
      <c r="ANW998" s="12">
        <v>0</v>
      </c>
      <c r="ANX998" s="12">
        <v>0</v>
      </c>
      <c r="ANY998" s="12">
        <v>0</v>
      </c>
      <c r="ANZ998" s="12">
        <v>4.8349765339134901E-6</v>
      </c>
      <c r="AOA998" s="12">
        <v>-2.6926123984947585E-7</v>
      </c>
      <c r="AOB998" s="12">
        <v>8.9753746616491718E-9</v>
      </c>
      <c r="AOC998" s="12">
        <v>0</v>
      </c>
      <c r="AOD998" s="12">
        <v>2.8455012297535584E-11</v>
      </c>
      <c r="AOE998" s="12">
        <v>0</v>
      </c>
      <c r="AOF998" s="12">
        <v>0</v>
      </c>
      <c r="AOG998" s="12">
        <v>0</v>
      </c>
      <c r="AOH998" s="12">
        <v>0</v>
      </c>
      <c r="AOI998" s="12">
        <v>0</v>
      </c>
      <c r="AOJ998" s="12">
        <v>0</v>
      </c>
      <c r="AOK998" s="12">
        <v>0</v>
      </c>
      <c r="AOL998" s="12">
        <v>0</v>
      </c>
      <c r="AOM998" s="12">
        <v>0</v>
      </c>
      <c r="AON998" s="12">
        <v>0</v>
      </c>
      <c r="AOO998" s="12">
        <v>0</v>
      </c>
      <c r="AOP998" s="12">
        <v>0</v>
      </c>
      <c r="AOQ998" s="12">
        <v>0</v>
      </c>
      <c r="AOR998" s="12">
        <v>0</v>
      </c>
      <c r="AOS998" s="12">
        <v>0</v>
      </c>
      <c r="AOT998" s="12">
        <v>0</v>
      </c>
      <c r="AOU998" s="12">
        <v>0</v>
      </c>
      <c r="AOV998" s="12">
        <v>0</v>
      </c>
      <c r="AOW998" s="12">
        <v>0</v>
      </c>
      <c r="AOX998" s="12">
        <v>0</v>
      </c>
      <c r="AOY998" s="12">
        <v>0</v>
      </c>
      <c r="AOZ998" s="12">
        <v>0</v>
      </c>
      <c r="APA998" s="12">
        <v>0</v>
      </c>
      <c r="APB998" s="12">
        <v>0</v>
      </c>
      <c r="APC998" s="12">
        <v>0</v>
      </c>
      <c r="APD998" s="12">
        <v>0</v>
      </c>
      <c r="APE998" s="12">
        <v>0</v>
      </c>
      <c r="APF998" s="12">
        <v>0</v>
      </c>
      <c r="APG998" s="12">
        <v>0</v>
      </c>
      <c r="APH998" s="12">
        <v>0</v>
      </c>
      <c r="API998" s="12">
        <v>0</v>
      </c>
      <c r="APJ998" s="12">
        <v>0</v>
      </c>
      <c r="APK998" s="12">
        <v>0</v>
      </c>
      <c r="APL998" s="12">
        <v>2.6926123984947511E-7</v>
      </c>
      <c r="APM998" s="12">
        <v>-1.2694014480570761E-8</v>
      </c>
      <c r="APN998" s="12">
        <v>1.0988772842067194E-8</v>
      </c>
      <c r="APO998" s="12">
        <v>0</v>
      </c>
      <c r="APP998" s="12">
        <v>0</v>
      </c>
      <c r="APQ998" s="12">
        <v>0</v>
      </c>
      <c r="APR998" s="12">
        <v>0</v>
      </c>
      <c r="APS998" s="12">
        <v>0</v>
      </c>
      <c r="APT998" s="12">
        <v>0</v>
      </c>
      <c r="APU998" s="12">
        <v>0</v>
      </c>
      <c r="APV998" s="12">
        <v>0</v>
      </c>
      <c r="APW998" s="12">
        <v>0</v>
      </c>
      <c r="APX998" s="12">
        <v>0</v>
      </c>
      <c r="APY998" s="12">
        <v>0</v>
      </c>
      <c r="APZ998" s="12">
        <v>0</v>
      </c>
      <c r="AQA998" s="12">
        <v>0</v>
      </c>
      <c r="AQB998" s="12">
        <v>0</v>
      </c>
      <c r="AQC998" s="12">
        <v>0</v>
      </c>
      <c r="AQD998" s="12">
        <v>0</v>
      </c>
      <c r="AQE998" s="12">
        <v>0</v>
      </c>
      <c r="AQF998" s="12">
        <v>0</v>
      </c>
      <c r="AQG998" s="12">
        <v>0</v>
      </c>
      <c r="AQH998" s="12">
        <v>0</v>
      </c>
      <c r="AQI998" s="12">
        <v>0</v>
      </c>
      <c r="AQJ998" s="12">
        <v>0</v>
      </c>
      <c r="AQK998" s="12">
        <v>0</v>
      </c>
      <c r="AQL998" s="12">
        <v>0</v>
      </c>
      <c r="AQM998" s="12">
        <v>0</v>
      </c>
      <c r="AQN998" s="12">
        <v>0</v>
      </c>
      <c r="AQO998" s="12">
        <v>0</v>
      </c>
      <c r="AQP998" s="12">
        <v>0</v>
      </c>
      <c r="AQQ998" s="12">
        <v>0</v>
      </c>
      <c r="AQR998" s="12">
        <v>0</v>
      </c>
      <c r="AQS998" s="12">
        <v>0</v>
      </c>
      <c r="AQT998" s="12">
        <v>0</v>
      </c>
      <c r="AQU998" s="12">
        <v>0</v>
      </c>
      <c r="AQV998" s="12">
        <v>0</v>
      </c>
      <c r="AQW998" s="12">
        <v>0</v>
      </c>
      <c r="AQX998" s="12">
        <v>1.7578555051953762E-9</v>
      </c>
      <c r="AQY998" s="12">
        <v>-1.0990886828200328E-8</v>
      </c>
      <c r="AQZ998" s="12">
        <v>0</v>
      </c>
      <c r="ARA998" s="12">
        <v>0</v>
      </c>
      <c r="ARB998" s="12">
        <v>0</v>
      </c>
      <c r="ARC998" s="12">
        <v>0</v>
      </c>
      <c r="ARD998" s="12">
        <v>0</v>
      </c>
      <c r="ARE998" s="12">
        <v>0</v>
      </c>
      <c r="ARF998" s="12">
        <v>0</v>
      </c>
      <c r="ARG998" s="12">
        <v>0</v>
      </c>
      <c r="ARH998" s="12">
        <v>0</v>
      </c>
      <c r="ARI998" s="12">
        <v>0</v>
      </c>
      <c r="ARJ998" s="12">
        <v>0</v>
      </c>
      <c r="ARK998" s="12">
        <v>0</v>
      </c>
      <c r="ARL998" s="12">
        <v>0</v>
      </c>
      <c r="ARM998" s="12">
        <v>0</v>
      </c>
      <c r="ARN998" s="12">
        <v>0</v>
      </c>
      <c r="ARO998" s="12">
        <v>0</v>
      </c>
      <c r="ARP998" s="12">
        <v>0</v>
      </c>
      <c r="ARQ998" s="12">
        <v>0</v>
      </c>
      <c r="ARR998" s="12">
        <v>0</v>
      </c>
      <c r="ARS998" s="12">
        <v>0</v>
      </c>
      <c r="ART998" s="12">
        <v>0</v>
      </c>
      <c r="ARU998" s="12">
        <v>0</v>
      </c>
      <c r="ARV998" s="12">
        <v>0</v>
      </c>
      <c r="ARW998" s="12">
        <v>0</v>
      </c>
      <c r="ARX998" s="12">
        <v>0</v>
      </c>
      <c r="ARY998" s="12">
        <v>0</v>
      </c>
      <c r="ARZ998" s="12">
        <v>0</v>
      </c>
      <c r="ASA998" s="12">
        <v>0</v>
      </c>
      <c r="ASB998" s="12">
        <v>0</v>
      </c>
      <c r="ASC998" s="12">
        <v>0</v>
      </c>
      <c r="ASD998" s="12">
        <v>0</v>
      </c>
      <c r="ASE998" s="12">
        <v>0</v>
      </c>
      <c r="ASF998" s="12">
        <v>0</v>
      </c>
      <c r="ASG998" s="12">
        <v>3.2233176891390915E-6</v>
      </c>
      <c r="ASH998" s="12">
        <v>0</v>
      </c>
      <c r="ASI998" s="12">
        <v>0</v>
      </c>
      <c r="ASJ998" s="12">
        <v>0</v>
      </c>
      <c r="ASK998" s="12">
        <v>-2.8483836815853369E-11</v>
      </c>
      <c r="ASL998" s="12">
        <v>0</v>
      </c>
      <c r="ASM998" s="12">
        <v>0</v>
      </c>
      <c r="ASN998" s="12">
        <v>0</v>
      </c>
      <c r="ASO998" s="12">
        <v>0</v>
      </c>
      <c r="ASP998" s="12">
        <v>0</v>
      </c>
      <c r="ASQ998" s="12">
        <v>0</v>
      </c>
      <c r="ASR998" s="12">
        <v>0</v>
      </c>
      <c r="ASS998" s="12">
        <v>0</v>
      </c>
      <c r="AST998" s="12">
        <v>0</v>
      </c>
      <c r="ASU998" s="12">
        <v>0</v>
      </c>
      <c r="ASV998" s="12">
        <v>0</v>
      </c>
      <c r="ASW998" s="12">
        <v>0</v>
      </c>
      <c r="ASX998" s="12">
        <v>0</v>
      </c>
      <c r="ASY998" s="12">
        <v>0</v>
      </c>
      <c r="ASZ998" s="12">
        <v>0</v>
      </c>
      <c r="ATA998" s="12">
        <v>0</v>
      </c>
      <c r="ATB998" s="12">
        <v>0</v>
      </c>
      <c r="ATC998" s="12">
        <v>0</v>
      </c>
      <c r="ATD998" s="12">
        <v>0</v>
      </c>
      <c r="ATE998" s="12">
        <v>0</v>
      </c>
      <c r="ATF998" s="12">
        <v>0</v>
      </c>
      <c r="ATG998" s="12">
        <v>0</v>
      </c>
      <c r="ATH998" s="12">
        <v>0</v>
      </c>
      <c r="ATI998" s="12">
        <v>0</v>
      </c>
      <c r="ATJ998" s="12">
        <v>0</v>
      </c>
      <c r="ATK998" s="12">
        <v>0</v>
      </c>
      <c r="ATL998" s="12">
        <v>0</v>
      </c>
      <c r="ATM998" s="12">
        <v>4.9943605145181346E-7</v>
      </c>
      <c r="ATN998" s="12">
        <v>0</v>
      </c>
      <c r="ATO998" s="12">
        <v>0</v>
      </c>
      <c r="ATP998" s="12">
        <v>0</v>
      </c>
      <c r="ATQ998" s="12">
        <v>0</v>
      </c>
      <c r="ATR998" s="12">
        <v>0</v>
      </c>
      <c r="ATS998" s="12">
        <v>0</v>
      </c>
      <c r="ATT998" s="12">
        <v>0</v>
      </c>
      <c r="ATU998" s="12">
        <v>0</v>
      </c>
      <c r="ATV998" s="12">
        <v>0</v>
      </c>
      <c r="ATW998" s="12">
        <v>-8.4122738682888954E-6</v>
      </c>
      <c r="ATX998" s="12">
        <v>3.9598955574648804E-25</v>
      </c>
      <c r="ATY998" s="12">
        <v>0</v>
      </c>
      <c r="ATZ998" s="12">
        <v>0</v>
      </c>
      <c r="AUA998" s="12">
        <v>2.2616310678504792E-26</v>
      </c>
      <c r="AUB998" s="12">
        <v>0</v>
      </c>
      <c r="AUC998" s="12">
        <v>0</v>
      </c>
      <c r="AUD998" s="12">
        <v>0</v>
      </c>
      <c r="AUE998" s="12">
        <v>0</v>
      </c>
      <c r="AUF998" s="12">
        <v>0</v>
      </c>
      <c r="AUG998" s="12">
        <v>0</v>
      </c>
      <c r="AUH998" s="12">
        <v>0</v>
      </c>
      <c r="AUI998" s="12">
        <v>0</v>
      </c>
      <c r="AUJ998" s="12">
        <v>0</v>
      </c>
      <c r="AUK998" s="12">
        <v>0</v>
      </c>
      <c r="AUL998" s="12">
        <v>0</v>
      </c>
      <c r="AUM998" s="12">
        <v>0</v>
      </c>
      <c r="AUN998" s="12">
        <v>0</v>
      </c>
      <c r="AUO998" s="12">
        <v>0</v>
      </c>
      <c r="AUP998" s="12">
        <v>0</v>
      </c>
      <c r="AUQ998" s="12">
        <v>0</v>
      </c>
      <c r="AUR998" s="12">
        <v>0</v>
      </c>
      <c r="AUS998" s="12">
        <v>0</v>
      </c>
      <c r="AUT998" s="12">
        <v>0</v>
      </c>
      <c r="AUU998" s="12">
        <v>0</v>
      </c>
      <c r="AUV998" s="12">
        <v>0</v>
      </c>
      <c r="AUW998" s="12">
        <v>0</v>
      </c>
      <c r="AUX998" s="12">
        <v>0</v>
      </c>
      <c r="AUY998" s="12">
        <v>0</v>
      </c>
      <c r="AUZ998" s="12">
        <v>0</v>
      </c>
      <c r="AVA998" s="12">
        <v>0</v>
      </c>
      <c r="AVB998" s="12">
        <v>0</v>
      </c>
      <c r="AVC998" s="12">
        <v>0</v>
      </c>
      <c r="AVD998" s="12">
        <v>0</v>
      </c>
      <c r="AVE998" s="12">
        <v>0</v>
      </c>
      <c r="AVF998" s="12">
        <v>0</v>
      </c>
      <c r="AVG998" s="12">
        <v>0</v>
      </c>
      <c r="AVH998" s="12">
        <v>5.6784803086108523E-6</v>
      </c>
      <c r="AVI998" s="12">
        <v>-2.4405115581586989E-7</v>
      </c>
      <c r="AVJ998" s="12">
        <v>7.5748144375595357E-9</v>
      </c>
      <c r="AVK998" s="12">
        <v>0</v>
      </c>
      <c r="AVL998" s="12">
        <v>4.6422350603819816E-11</v>
      </c>
      <c r="AVM998" s="12">
        <v>0</v>
      </c>
      <c r="AVN998" s="12">
        <v>0</v>
      </c>
      <c r="AVO998" s="12">
        <v>0</v>
      </c>
      <c r="AVP998" s="12">
        <v>0</v>
      </c>
      <c r="AVQ998" s="12">
        <v>0</v>
      </c>
      <c r="AVR998" s="12">
        <v>0</v>
      </c>
      <c r="AVS998" s="12">
        <v>0</v>
      </c>
      <c r="AVT998" s="12">
        <v>0</v>
      </c>
      <c r="AVU998" s="12">
        <v>0</v>
      </c>
      <c r="AVV998" s="12">
        <v>0</v>
      </c>
      <c r="AVW998" s="12">
        <v>0</v>
      </c>
      <c r="AVX998" s="12">
        <v>0</v>
      </c>
      <c r="AVY998" s="12">
        <v>0</v>
      </c>
      <c r="AVZ998" s="12">
        <v>0</v>
      </c>
      <c r="AWA998" s="12">
        <v>0</v>
      </c>
      <c r="AWB998" s="12">
        <v>0</v>
      </c>
      <c r="AWC998" s="12">
        <v>0</v>
      </c>
      <c r="AWD998" s="12">
        <v>0</v>
      </c>
      <c r="AWE998" s="12">
        <v>0</v>
      </c>
      <c r="AWF998" s="12">
        <v>0</v>
      </c>
      <c r="AWG998" s="12">
        <v>0</v>
      </c>
      <c r="AWH998" s="12">
        <v>0</v>
      </c>
      <c r="AWI998" s="12">
        <v>0</v>
      </c>
      <c r="AWJ998" s="12">
        <v>0</v>
      </c>
      <c r="AWK998" s="12">
        <v>1.3066175343630613E-9</v>
      </c>
      <c r="AWL998" s="12">
        <v>0</v>
      </c>
      <c r="AWM998" s="12">
        <v>0</v>
      </c>
      <c r="AWN998" s="12">
        <v>0</v>
      </c>
      <c r="AWO998" s="12">
        <v>0</v>
      </c>
      <c r="AWP998" s="12">
        <v>0</v>
      </c>
      <c r="AWQ998" s="12">
        <v>0</v>
      </c>
      <c r="AWR998" s="12">
        <v>0</v>
      </c>
      <c r="AWS998" s="12">
        <v>0</v>
      </c>
      <c r="AWT998" s="12">
        <v>2.2724443312678606E-7</v>
      </c>
      <c r="AWU998" s="12">
        <v>-9.3326699427630975E-9</v>
      </c>
      <c r="AWV998" s="12">
        <v>1.0988772842067194E-8</v>
      </c>
      <c r="AWW998" s="12">
        <v>0</v>
      </c>
      <c r="AWX998" s="12">
        <v>0</v>
      </c>
      <c r="AWY998" s="12">
        <v>0</v>
      </c>
      <c r="AWZ998" s="12">
        <v>0</v>
      </c>
      <c r="AXA998" s="12">
        <v>0</v>
      </c>
      <c r="AXB998" s="12">
        <v>0</v>
      </c>
      <c r="AXC998" s="12">
        <v>0</v>
      </c>
      <c r="AXD998" s="12">
        <v>0</v>
      </c>
      <c r="AXE998" s="12">
        <v>0</v>
      </c>
      <c r="AXF998" s="12">
        <v>0</v>
      </c>
      <c r="AXG998" s="12">
        <v>0</v>
      </c>
      <c r="AXH998" s="12">
        <v>0</v>
      </c>
      <c r="AXI998" s="12">
        <v>0</v>
      </c>
      <c r="AXJ998" s="12">
        <v>0</v>
      </c>
      <c r="AXK998" s="12">
        <v>0</v>
      </c>
      <c r="AXL998" s="12">
        <v>0</v>
      </c>
      <c r="AXM998" s="12">
        <v>0</v>
      </c>
      <c r="AXN998" s="12">
        <v>0</v>
      </c>
      <c r="AXO998" s="12">
        <v>0</v>
      </c>
      <c r="AXP998" s="12">
        <v>0</v>
      </c>
      <c r="AXQ998" s="12">
        <v>0</v>
      </c>
      <c r="AXR998" s="12">
        <v>0</v>
      </c>
      <c r="AXS998" s="12">
        <v>0</v>
      </c>
      <c r="AXT998" s="12">
        <v>0</v>
      </c>
      <c r="AXU998" s="12">
        <v>0</v>
      </c>
      <c r="AXV998" s="12">
        <v>0</v>
      </c>
      <c r="AXW998" s="12">
        <v>0</v>
      </c>
      <c r="AXX998" s="12">
        <v>0</v>
      </c>
      <c r="AXY998" s="12">
        <v>0</v>
      </c>
      <c r="AXZ998" s="12">
        <v>0</v>
      </c>
      <c r="AYA998" s="12">
        <v>0</v>
      </c>
      <c r="AYB998" s="12">
        <v>0</v>
      </c>
      <c r="AYC998" s="12">
        <v>0</v>
      </c>
      <c r="AYD998" s="12">
        <v>0</v>
      </c>
      <c r="AYE998" s="12">
        <v>0</v>
      </c>
      <c r="AYF998" s="12">
        <v>1.7578555051953762E-9</v>
      </c>
      <c r="AYG998" s="12">
        <v>-1.0990886828209444E-8</v>
      </c>
      <c r="AYH998" s="12">
        <v>0</v>
      </c>
      <c r="AYI998" s="12">
        <v>0</v>
      </c>
      <c r="AYJ998" s="12">
        <v>0</v>
      </c>
      <c r="AYK998" s="12">
        <v>0</v>
      </c>
      <c r="AYL998" s="12">
        <v>0</v>
      </c>
      <c r="AYM998" s="12">
        <v>0</v>
      </c>
      <c r="AYN998" s="12">
        <v>0</v>
      </c>
      <c r="AYO998" s="12">
        <v>0</v>
      </c>
      <c r="AYP998" s="12">
        <v>0</v>
      </c>
      <c r="AYQ998" s="12">
        <v>0</v>
      </c>
      <c r="AYR998" s="12">
        <v>0</v>
      </c>
      <c r="AYS998" s="12">
        <v>0</v>
      </c>
      <c r="AYT998" s="12">
        <v>0</v>
      </c>
      <c r="AYU998" s="12">
        <v>0</v>
      </c>
      <c r="AYV998" s="12">
        <v>0</v>
      </c>
      <c r="AYW998" s="12">
        <v>0</v>
      </c>
      <c r="AYX998" s="12">
        <v>0</v>
      </c>
      <c r="AYY998" s="12">
        <v>0</v>
      </c>
      <c r="AYZ998" s="12">
        <v>0</v>
      </c>
      <c r="AZA998" s="12">
        <v>0</v>
      </c>
      <c r="AZB998" s="12">
        <v>0</v>
      </c>
      <c r="AZC998" s="12">
        <v>0</v>
      </c>
      <c r="AZD998" s="12">
        <v>0</v>
      </c>
      <c r="AZE998" s="12">
        <v>0</v>
      </c>
      <c r="AZF998" s="12">
        <v>0</v>
      </c>
      <c r="AZG998" s="12">
        <v>0</v>
      </c>
      <c r="AZH998" s="12">
        <v>0</v>
      </c>
      <c r="AZI998" s="12">
        <v>0</v>
      </c>
      <c r="AZJ998" s="12">
        <v>0</v>
      </c>
      <c r="AZK998" s="12">
        <v>0</v>
      </c>
      <c r="AZL998" s="12">
        <v>0</v>
      </c>
      <c r="AZM998" s="12">
        <v>0</v>
      </c>
      <c r="AZN998" s="12">
        <v>0</v>
      </c>
      <c r="AZO998" s="12">
        <v>2.4336344177222795E-6</v>
      </c>
      <c r="AZP998" s="12">
        <v>0</v>
      </c>
      <c r="AZQ998" s="12">
        <v>0</v>
      </c>
      <c r="AZR998" s="12">
        <v>0</v>
      </c>
      <c r="AZS998" s="12">
        <v>-4.6572238104476117E-11</v>
      </c>
      <c r="AZT998" s="13">
        <v>9640175597.3303318</v>
      </c>
      <c r="AZU998" s="13">
        <v>5867950.8199949171</v>
      </c>
      <c r="AZV998" s="13">
        <v>1472000</v>
      </c>
      <c r="AZW998" s="13">
        <v>36375.763493092651</v>
      </c>
      <c r="AZX998" s="13">
        <v>119187445139.54826</v>
      </c>
      <c r="AZY998" s="13">
        <v>2.1999999999999999E-10</v>
      </c>
      <c r="AZZ998" s="13">
        <v>151514309.2868683</v>
      </c>
      <c r="BAA998" s="13">
        <v>1E-13</v>
      </c>
      <c r="BAB998" s="13">
        <v>2938168.4059049343</v>
      </c>
      <c r="BAC998" s="13">
        <v>2.9999999999999999E-16</v>
      </c>
      <c r="BAD998" s="13">
        <v>1.1E-13</v>
      </c>
      <c r="BAE998" s="13">
        <v>7920000</v>
      </c>
      <c r="BAF998" s="13">
        <v>6380000</v>
      </c>
      <c r="BAG998" s="13">
        <v>4587050165701948</v>
      </c>
      <c r="BAH998" s="13">
        <v>1058313750000</v>
      </c>
      <c r="BAI998" s="13">
        <v>826059195556.78455</v>
      </c>
      <c r="BAJ998" s="13">
        <v>846607000000000.13</v>
      </c>
      <c r="BAK998" s="13">
        <v>6280712926.0013561</v>
      </c>
      <c r="BAL998" s="13">
        <v>88244331153.622406</v>
      </c>
      <c r="BAM998" s="13">
        <v>57148942500</v>
      </c>
      <c r="BAN998" s="13">
        <v>507990600000</v>
      </c>
      <c r="BAO998" s="13">
        <v>21166275000</v>
      </c>
      <c r="BAP998" s="13">
        <v>7.653349E+16</v>
      </c>
      <c r="BAQ998" s="13">
        <v>3826674500000000</v>
      </c>
      <c r="BAR998" s="13">
        <v>1.14800235E+17</v>
      </c>
      <c r="BAS998" s="13">
        <v>1148002350000</v>
      </c>
      <c r="BAT998" s="13">
        <v>1913337250000</v>
      </c>
      <c r="BAU998" s="13">
        <v>4.25E+16</v>
      </c>
      <c r="BAV998" s="13">
        <v>2550000000000000</v>
      </c>
      <c r="BAW998" s="13">
        <v>7.65E+16</v>
      </c>
      <c r="BAX998" s="13">
        <v>765000000000</v>
      </c>
      <c r="BAY998" s="13">
        <v>850000000000</v>
      </c>
      <c r="BAZ998" s="13">
        <v>1.275E+17</v>
      </c>
      <c r="BBA998" s="13">
        <v>8924999999999999</v>
      </c>
      <c r="BBB998" s="13">
        <v>2.6774999999999997E+17</v>
      </c>
      <c r="BBC998" s="13">
        <v>2677500000000</v>
      </c>
      <c r="BBD998" s="13">
        <v>1912500000000.0005</v>
      </c>
      <c r="BBE998" s="14">
        <v>4.5843365781210288</v>
      </c>
      <c r="BBF998" s="14">
        <v>2.8695891910391724</v>
      </c>
      <c r="BBG998" s="14">
        <v>7.0958437897232489</v>
      </c>
      <c r="BBH998" s="14">
        <v>2212.6876233359558</v>
      </c>
      <c r="BBI998" s="13">
        <v>45.802451995181698</v>
      </c>
      <c r="BBJ998" s="13">
        <v>11.655384257188622</v>
      </c>
      <c r="BBK998" s="13">
        <v>382.023971280056</v>
      </c>
      <c r="BBL998" s="13">
        <v>2139652.7217901498</v>
      </c>
      <c r="BBM998" s="13">
        <v>8868.482722566956</v>
      </c>
      <c r="BBN998" s="13">
        <v>76.621863368788297</v>
      </c>
      <c r="BBO998" s="15">
        <v>602.51097483314572</v>
      </c>
      <c r="BBP998" s="15">
        <v>541.76111427067394</v>
      </c>
      <c r="BBQ998" s="15">
        <v>541.80168240184878</v>
      </c>
      <c r="BBR998" s="14">
        <v>3.9287221592018313</v>
      </c>
      <c r="BBS998" s="14">
        <v>6.0810827855500582</v>
      </c>
      <c r="BBT998" s="14">
        <v>5.8067034474865329</v>
      </c>
      <c r="BBU998" s="15">
        <v>-0.18462949313370203</v>
      </c>
      <c r="BBV998" s="15">
        <v>3.1012582232144688</v>
      </c>
      <c r="BBW998" s="15">
        <v>-3.5637370478839587</v>
      </c>
      <c r="BBX998" s="15">
        <v>938.15484979811424</v>
      </c>
      <c r="BBY998" s="15">
        <v>1175.7542473183203</v>
      </c>
      <c r="BBZ998" s="15">
        <v>1023.1664394566462</v>
      </c>
      <c r="BCA998" s="14">
        <v>2.8418565228978632</v>
      </c>
      <c r="BCB998" s="14">
        <v>0.9016854936623141</v>
      </c>
      <c r="BCC998" s="14">
        <v>0.58393575138749054</v>
      </c>
      <c r="BCD998" s="14">
        <v>8.2158041719023217E-2</v>
      </c>
      <c r="BCE998" s="14">
        <v>12.111096942552784</v>
      </c>
      <c r="BCF998" s="14">
        <v>2.6187950215479167E-2</v>
      </c>
      <c r="BCG998" s="14">
        <v>0.15181441740681351</v>
      </c>
      <c r="BCH998" s="14">
        <v>9.6104995330207417E-4</v>
      </c>
      <c r="BCI998" s="14">
        <v>18484.941357471846</v>
      </c>
      <c r="BCJ998" s="14">
        <v>2.8915545289569036E-5</v>
      </c>
      <c r="BCK998" s="14">
        <v>12.289017478963686</v>
      </c>
      <c r="BCL998" s="14">
        <v>5.8994959953902365E-6</v>
      </c>
      <c r="BCM998" s="14">
        <v>4.1825292158913882E-8</v>
      </c>
      <c r="BCN998" s="14">
        <v>2.5133143869107047E-2</v>
      </c>
      <c r="BCO998" s="14">
        <v>0.21011259909892235</v>
      </c>
      <c r="BCP998" s="14">
        <v>0.33366863390226759</v>
      </c>
      <c r="BCQ998" s="14">
        <v>5.5647128899714664</v>
      </c>
      <c r="BCR998" s="14">
        <v>0.59086706288004442</v>
      </c>
      <c r="BCS998" s="14">
        <v>6.8271221473921409E-2</v>
      </c>
      <c r="BCT998" s="14">
        <v>0.21020188700344089</v>
      </c>
      <c r="BCU998" s="14">
        <v>0.90013712504615584</v>
      </c>
      <c r="BCV998" s="14">
        <v>0.10427940204605672</v>
      </c>
      <c r="BCW998" s="14">
        <v>61.980397866546525</v>
      </c>
      <c r="BCX998" s="14">
        <v>6.4085746918636416E-2</v>
      </c>
      <c r="BCY998" s="14">
        <v>2.3537064124149496E-2</v>
      </c>
      <c r="BCZ998" s="14">
        <v>0.15679272030296021</v>
      </c>
      <c r="BDA998" s="14">
        <v>3.4282737394444353E-2</v>
      </c>
      <c r="BDB998" s="14">
        <v>5.0826886657378992E-4</v>
      </c>
      <c r="BDC998" s="14">
        <v>31743.620142636279</v>
      </c>
      <c r="BDD998" s="14">
        <v>1.385794695939013E-5</v>
      </c>
      <c r="BDE998" s="14">
        <v>16.722750150764405</v>
      </c>
      <c r="BDF998" s="14">
        <v>2.5700545646856356E-6</v>
      </c>
      <c r="BDG998" s="14">
        <v>3.0981620970702077E-8</v>
      </c>
      <c r="BDH998" s="14">
        <v>4.2935173653006538E-2</v>
      </c>
      <c r="BDI998" s="14">
        <v>3.7248109037995893E-2</v>
      </c>
      <c r="BDJ998" s="14">
        <v>3.2316391368054878E-2</v>
      </c>
      <c r="BDK998" s="14">
        <v>0.43854703850563637</v>
      </c>
      <c r="BDL998" s="14">
        <v>0.33897544605119379</v>
      </c>
      <c r="BDM998" s="14">
        <v>0.34362782366513939</v>
      </c>
      <c r="BDN998" s="14">
        <v>0.22028025192955303</v>
      </c>
      <c r="BDO998" s="14">
        <v>0.20025416711064706</v>
      </c>
      <c r="BDP998" s="14">
        <v>6.1333418499477932E-2</v>
      </c>
      <c r="BDQ998" s="14">
        <v>5.3951288298367057</v>
      </c>
      <c r="BDR998" s="14">
        <v>2.0846586705194357</v>
      </c>
      <c r="BDS998" s="14">
        <v>0.32164847283056258</v>
      </c>
      <c r="BDT998" s="14">
        <v>0.48763497157129643</v>
      </c>
      <c r="BDU998" s="14">
        <v>0.18937695148082168</v>
      </c>
      <c r="BDV998" s="14">
        <v>0.64585040010569594</v>
      </c>
      <c r="BDW998" s="14">
        <v>8.3168060691442433E-2</v>
      </c>
      <c r="BDX998" s="14">
        <v>52.366815405184383</v>
      </c>
      <c r="BDY998" s="14">
        <v>6.8642572137568428E-2</v>
      </c>
      <c r="BDZ998" s="14">
        <v>9.1114773421782171</v>
      </c>
      <c r="BEA998" s="14">
        <v>3.3172326362921223E-2</v>
      </c>
      <c r="BEB998" s="14">
        <v>5.6782723271834284E-2</v>
      </c>
      <c r="BEC998" s="14">
        <v>5.8092736970973793E-2</v>
      </c>
      <c r="BED998" s="14">
        <v>3.8103206132173273E-2</v>
      </c>
      <c r="BEE998" s="14">
        <v>2.5091921076402037E-2</v>
      </c>
      <c r="BEF998" s="14">
        <v>1.036938507762878E-3</v>
      </c>
      <c r="BEG998" s="14">
        <v>24667.043317504507</v>
      </c>
      <c r="BEH998" s="14">
        <v>2.7170588236284822E-5</v>
      </c>
      <c r="BEI998" s="14">
        <v>9.4751666358543023</v>
      </c>
      <c r="BEJ998" s="14">
        <v>1.1130058508343397</v>
      </c>
      <c r="BEK998" s="14">
        <v>2.4857972268185458E-6</v>
      </c>
      <c r="BEL998" s="14">
        <v>2.0789363208130324E-8</v>
      </c>
      <c r="BEM998" s="14">
        <v>4.5394159182973452E-2</v>
      </c>
      <c r="BEN998" s="14">
        <v>3.1889483896507566E-2</v>
      </c>
      <c r="BEO998" s="14">
        <v>3.7817610167119139E-2</v>
      </c>
      <c r="BEP998" s="14">
        <v>0.22729080767453316</v>
      </c>
      <c r="BEQ998" s="14">
        <v>0.24078350116404731</v>
      </c>
      <c r="BER998" s="14">
        <v>0.16534274467173871</v>
      </c>
      <c r="BES998" s="14">
        <v>0.20333323183566077</v>
      </c>
      <c r="BET998" s="14">
        <v>0.3669747425454527</v>
      </c>
      <c r="BEU998" s="26">
        <v>0.30793316301662765</v>
      </c>
    </row>
    <row r="999" spans="2:1503" outlineLevel="1" x14ac:dyDescent="0.35">
      <c r="B999" s="18">
        <v>990</v>
      </c>
      <c r="C999" s="11">
        <v>0</v>
      </c>
      <c r="D999" s="12">
        <v>0</v>
      </c>
      <c r="E999" s="12">
        <v>0</v>
      </c>
      <c r="F999" s="12">
        <v>0</v>
      </c>
      <c r="G999" s="12">
        <v>6.2276219057131582E-6</v>
      </c>
      <c r="H999" s="12">
        <v>0</v>
      </c>
      <c r="I999" s="12">
        <v>0</v>
      </c>
      <c r="J999" s="12">
        <v>0</v>
      </c>
      <c r="K999" s="12">
        <v>0</v>
      </c>
      <c r="L999" s="12">
        <v>0</v>
      </c>
      <c r="M999" s="12">
        <v>0</v>
      </c>
      <c r="N999" s="12">
        <v>0</v>
      </c>
      <c r="O999" s="12">
        <v>-2.4627303123107262E-11</v>
      </c>
      <c r="P999" s="12">
        <v>0</v>
      </c>
      <c r="Q999" s="12">
        <v>0</v>
      </c>
      <c r="R999" s="12">
        <v>0</v>
      </c>
      <c r="S999" s="12">
        <v>0</v>
      </c>
      <c r="T999" s="12">
        <v>0</v>
      </c>
      <c r="U999" s="12">
        <v>0</v>
      </c>
      <c r="V999" s="12">
        <v>0</v>
      </c>
      <c r="W999" s="12">
        <v>0</v>
      </c>
      <c r="X999" s="12">
        <v>0</v>
      </c>
      <c r="Y999" s="12">
        <v>0</v>
      </c>
      <c r="Z999" s="12">
        <v>0</v>
      </c>
      <c r="AA999" s="12">
        <v>0</v>
      </c>
      <c r="AB999" s="12">
        <v>0</v>
      </c>
      <c r="AC999" s="12">
        <v>0</v>
      </c>
      <c r="AD999" s="12">
        <v>0</v>
      </c>
      <c r="AE999" s="12">
        <v>0</v>
      </c>
      <c r="AF999" s="12">
        <v>0</v>
      </c>
      <c r="AG999" s="12">
        <v>0</v>
      </c>
      <c r="AH999" s="12">
        <v>0</v>
      </c>
      <c r="AI999" s="12">
        <v>0</v>
      </c>
      <c r="AJ999" s="12">
        <v>0</v>
      </c>
      <c r="AK999" s="12">
        <v>0</v>
      </c>
      <c r="AL999" s="12">
        <v>0</v>
      </c>
      <c r="AM999" s="12">
        <v>0</v>
      </c>
      <c r="AN999" s="12">
        <v>0</v>
      </c>
      <c r="AO999" s="12">
        <v>0</v>
      </c>
      <c r="AP999" s="12">
        <v>0</v>
      </c>
      <c r="AQ999" s="12">
        <v>0</v>
      </c>
      <c r="AR999" s="12">
        <v>5.1531784213205508E-5</v>
      </c>
      <c r="AS999" s="12">
        <v>0</v>
      </c>
      <c r="AT999" s="12">
        <v>0</v>
      </c>
      <c r="AU999" s="12">
        <v>0</v>
      </c>
      <c r="AV999" s="12">
        <v>0</v>
      </c>
      <c r="AW999" s="12">
        <v>0</v>
      </c>
      <c r="AX999" s="12">
        <v>0</v>
      </c>
      <c r="AY999" s="12">
        <v>0</v>
      </c>
      <c r="AZ999" s="12">
        <v>0</v>
      </c>
      <c r="BA999" s="12">
        <v>-8.2170166137887472E-6</v>
      </c>
      <c r="BB999" s="12">
        <v>4.4433741329772939E-26</v>
      </c>
      <c r="BC999" s="12">
        <v>5.2192169523505293E-26</v>
      </c>
      <c r="BD999" s="12">
        <v>9.9800295274129143E-27</v>
      </c>
      <c r="BE999" s="12">
        <v>0</v>
      </c>
      <c r="BF999" s="12">
        <v>0</v>
      </c>
      <c r="BG999" s="12">
        <v>6.8592014277230252E-29</v>
      </c>
      <c r="BH999" s="12">
        <v>3.12130865101887E-29</v>
      </c>
      <c r="BI999" s="12">
        <v>6.8592014277230252E-29</v>
      </c>
      <c r="BJ999" s="12">
        <v>8.8629411145702364E-9</v>
      </c>
      <c r="BK999" s="12">
        <v>0</v>
      </c>
      <c r="BL999" s="12">
        <v>0</v>
      </c>
      <c r="BM999" s="12">
        <v>0</v>
      </c>
      <c r="BN999" s="12">
        <v>0</v>
      </c>
      <c r="BO999" s="12">
        <v>0</v>
      </c>
      <c r="BP999" s="12">
        <v>0</v>
      </c>
      <c r="BQ999" s="12">
        <v>0</v>
      </c>
      <c r="BR999" s="12">
        <v>0</v>
      </c>
      <c r="BS999" s="12">
        <v>0</v>
      </c>
      <c r="BT999" s="12">
        <v>0</v>
      </c>
      <c r="BU999" s="12">
        <v>0</v>
      </c>
      <c r="BV999" s="12">
        <v>0</v>
      </c>
      <c r="BW999" s="12">
        <v>0</v>
      </c>
      <c r="BX999" s="12">
        <v>0</v>
      </c>
      <c r="BY999" s="12">
        <v>0</v>
      </c>
      <c r="BZ999" s="12">
        <v>0</v>
      </c>
      <c r="CA999" s="12">
        <v>0</v>
      </c>
      <c r="CB999" s="12">
        <v>0</v>
      </c>
      <c r="CC999" s="12">
        <v>0</v>
      </c>
      <c r="CD999" s="12">
        <v>0</v>
      </c>
      <c r="CE999" s="12">
        <v>0</v>
      </c>
      <c r="CF999" s="12">
        <v>0</v>
      </c>
      <c r="CG999" s="12">
        <v>0</v>
      </c>
      <c r="CH999" s="12">
        <v>0</v>
      </c>
      <c r="CI999" s="12">
        <v>0</v>
      </c>
      <c r="CJ999" s="12">
        <v>0</v>
      </c>
      <c r="CK999" s="12">
        <v>0</v>
      </c>
      <c r="CL999" s="12">
        <v>9.9721166979511488E-9</v>
      </c>
      <c r="CM999" s="12">
        <v>-1.9732778561736755E-9</v>
      </c>
      <c r="CN999" s="12">
        <v>0</v>
      </c>
      <c r="CO999" s="12">
        <v>0</v>
      </c>
      <c r="CP999" s="12">
        <v>0</v>
      </c>
      <c r="CQ999" s="12">
        <v>0</v>
      </c>
      <c r="CR999" s="12">
        <v>0</v>
      </c>
      <c r="CS999" s="12">
        <v>0</v>
      </c>
      <c r="CT999" s="12">
        <v>0</v>
      </c>
      <c r="CU999" s="12">
        <v>0</v>
      </c>
      <c r="CV999" s="12">
        <v>0</v>
      </c>
      <c r="CW999" s="12">
        <v>0</v>
      </c>
      <c r="CX999" s="12">
        <v>0</v>
      </c>
      <c r="CY999" s="12">
        <v>0</v>
      </c>
      <c r="CZ999" s="12">
        <v>0</v>
      </c>
      <c r="DA999" s="12">
        <v>0</v>
      </c>
      <c r="DB999" s="12">
        <v>0</v>
      </c>
      <c r="DC999" s="12">
        <v>0</v>
      </c>
      <c r="DD999" s="12">
        <v>0</v>
      </c>
      <c r="DE999" s="12">
        <v>0</v>
      </c>
      <c r="DF999" s="12">
        <v>0</v>
      </c>
      <c r="DG999" s="12">
        <v>0</v>
      </c>
      <c r="DH999" s="12">
        <v>0</v>
      </c>
      <c r="DI999" s="12">
        <v>0</v>
      </c>
      <c r="DJ999" s="12">
        <v>0</v>
      </c>
      <c r="DK999" s="12">
        <v>0</v>
      </c>
      <c r="DL999" s="12">
        <v>0</v>
      </c>
      <c r="DM999" s="12">
        <v>0</v>
      </c>
      <c r="DN999" s="12">
        <v>0</v>
      </c>
      <c r="DO999" s="12">
        <v>0</v>
      </c>
      <c r="DP999" s="12">
        <v>0</v>
      </c>
      <c r="DQ999" s="12">
        <v>0</v>
      </c>
      <c r="DR999" s="12">
        <v>0</v>
      </c>
      <c r="DS999" s="12">
        <v>0</v>
      </c>
      <c r="DT999" s="12">
        <v>0</v>
      </c>
      <c r="DU999" s="12">
        <v>0</v>
      </c>
      <c r="DV999" s="12">
        <v>0</v>
      </c>
      <c r="DW999" s="12">
        <v>1.0969328367746264E-7</v>
      </c>
      <c r="DX999" s="12">
        <v>1.9732778561712821E-9</v>
      </c>
      <c r="DY999" s="12">
        <v>-8.5465568461636019E-6</v>
      </c>
      <c r="DZ999" s="12">
        <v>0</v>
      </c>
      <c r="EA999" s="12">
        <v>8.6366437788596661E-9</v>
      </c>
      <c r="EB999" s="12">
        <v>0</v>
      </c>
      <c r="EC999" s="12">
        <v>1.9436707140273435E-11</v>
      </c>
      <c r="ED999" s="12">
        <v>9.7593826355107711E-12</v>
      </c>
      <c r="EE999" s="12">
        <v>2.0423399197880195E-11</v>
      </c>
      <c r="EF999" s="12">
        <v>0</v>
      </c>
      <c r="EG999" s="12">
        <v>0</v>
      </c>
      <c r="EH999" s="12">
        <v>0</v>
      </c>
      <c r="EI999" s="12">
        <v>0</v>
      </c>
      <c r="EJ999" s="12">
        <v>0</v>
      </c>
      <c r="EK999" s="12">
        <v>0</v>
      </c>
      <c r="EL999" s="12">
        <v>0</v>
      </c>
      <c r="EM999" s="12">
        <v>0</v>
      </c>
      <c r="EN999" s="12">
        <v>0</v>
      </c>
      <c r="EO999" s="12">
        <v>0</v>
      </c>
      <c r="EP999" s="12">
        <v>0</v>
      </c>
      <c r="EQ999" s="12">
        <v>0</v>
      </c>
      <c r="ER999" s="12">
        <v>0</v>
      </c>
      <c r="ES999" s="12">
        <v>0</v>
      </c>
      <c r="ET999" s="12">
        <v>0</v>
      </c>
      <c r="EU999" s="12">
        <v>0</v>
      </c>
      <c r="EV999" s="12">
        <v>0</v>
      </c>
      <c r="EW999" s="12">
        <v>0</v>
      </c>
      <c r="EX999" s="12">
        <v>0</v>
      </c>
      <c r="EY999" s="12">
        <v>0</v>
      </c>
      <c r="EZ999" s="12">
        <v>0</v>
      </c>
      <c r="FA999" s="12">
        <v>0</v>
      </c>
      <c r="FB999" s="12">
        <v>9.9999999999999995E-21</v>
      </c>
      <c r="FC999" s="12">
        <v>0</v>
      </c>
      <c r="FD999" s="12">
        <v>0</v>
      </c>
      <c r="FE999" s="12">
        <v>0</v>
      </c>
      <c r="FF999" s="12">
        <v>0</v>
      </c>
      <c r="FG999" s="12">
        <v>0</v>
      </c>
      <c r="FH999" s="12">
        <v>3.9886393809502756E-6</v>
      </c>
      <c r="FI999" s="12">
        <v>0</v>
      </c>
      <c r="FJ999" s="12">
        <v>5.9752492012721035E-8</v>
      </c>
      <c r="FK999" s="12">
        <v>-1.4094394161457388E-7</v>
      </c>
      <c r="FL999" s="12">
        <v>0</v>
      </c>
      <c r="FM999" s="12">
        <v>4.047039029338991E-9</v>
      </c>
      <c r="FN999" s="12">
        <v>0</v>
      </c>
      <c r="FO999" s="12">
        <v>0</v>
      </c>
      <c r="FP999" s="12">
        <v>0</v>
      </c>
      <c r="FQ999" s="12">
        <v>0</v>
      </c>
      <c r="FR999" s="12">
        <v>7.0154138320570693E-9</v>
      </c>
      <c r="FS999" s="12">
        <v>0</v>
      </c>
      <c r="FT999" s="12">
        <v>0</v>
      </c>
      <c r="FU999" s="12">
        <v>0</v>
      </c>
      <c r="FV999" s="12">
        <v>0</v>
      </c>
      <c r="FW999" s="12">
        <v>0</v>
      </c>
      <c r="FX999" s="12">
        <v>0</v>
      </c>
      <c r="FY999" s="12">
        <v>0</v>
      </c>
      <c r="FZ999" s="12">
        <v>0</v>
      </c>
      <c r="GA999" s="12">
        <v>0</v>
      </c>
      <c r="GB999" s="12">
        <v>0</v>
      </c>
      <c r="GC999" s="12">
        <v>0</v>
      </c>
      <c r="GD999" s="12">
        <v>0</v>
      </c>
      <c r="GE999" s="12">
        <v>0</v>
      </c>
      <c r="GF999" s="12">
        <v>0</v>
      </c>
      <c r="GG999" s="12">
        <v>0</v>
      </c>
      <c r="GH999" s="12">
        <v>0</v>
      </c>
      <c r="GI999" s="12">
        <v>0</v>
      </c>
      <c r="GJ999" s="12">
        <v>0</v>
      </c>
      <c r="GK999" s="12">
        <v>0</v>
      </c>
      <c r="GL999" s="12">
        <v>0</v>
      </c>
      <c r="GM999" s="12">
        <v>0</v>
      </c>
      <c r="GN999" s="12">
        <v>0</v>
      </c>
      <c r="GO999" s="12">
        <v>0</v>
      </c>
      <c r="GP999" s="12">
        <v>0</v>
      </c>
      <c r="GQ999" s="12">
        <v>0</v>
      </c>
      <c r="GR999" s="12">
        <v>0</v>
      </c>
      <c r="GS999" s="12">
        <v>0</v>
      </c>
      <c r="GT999" s="12">
        <v>0</v>
      </c>
      <c r="GU999" s="12">
        <v>8.4868043541508813E-6</v>
      </c>
      <c r="GV999" s="12">
        <v>0</v>
      </c>
      <c r="GW999" s="12">
        <v>-1.0117593009939555E-8</v>
      </c>
      <c r="GX999" s="12">
        <v>0</v>
      </c>
      <c r="GY999" s="12">
        <v>0</v>
      </c>
      <c r="GZ999" s="12">
        <v>0</v>
      </c>
      <c r="HA999" s="12">
        <v>0</v>
      </c>
      <c r="HB999" s="12">
        <v>0</v>
      </c>
      <c r="HC999" s="12">
        <v>0</v>
      </c>
      <c r="HD999" s="12">
        <v>0</v>
      </c>
      <c r="HE999" s="12">
        <v>0</v>
      </c>
      <c r="HF999" s="12">
        <v>0</v>
      </c>
      <c r="HG999" s="12">
        <v>0</v>
      </c>
      <c r="HH999" s="12">
        <v>0</v>
      </c>
      <c r="HI999" s="12">
        <v>0</v>
      </c>
      <c r="HJ999" s="12">
        <v>0</v>
      </c>
      <c r="HK999" s="12">
        <v>0</v>
      </c>
      <c r="HL999" s="12">
        <v>0</v>
      </c>
      <c r="HM999" s="12">
        <v>0</v>
      </c>
      <c r="HN999" s="12">
        <v>0</v>
      </c>
      <c r="HO999" s="12">
        <v>0</v>
      </c>
      <c r="HP999" s="12">
        <v>0</v>
      </c>
      <c r="HQ999" s="12">
        <v>0</v>
      </c>
      <c r="HR999" s="12">
        <v>0</v>
      </c>
      <c r="HS999" s="12">
        <v>0</v>
      </c>
      <c r="HT999" s="12">
        <v>0</v>
      </c>
      <c r="HU999" s="12">
        <v>0</v>
      </c>
      <c r="HV999" s="12">
        <v>0</v>
      </c>
      <c r="HW999" s="12">
        <v>0</v>
      </c>
      <c r="HX999" s="12">
        <v>0</v>
      </c>
      <c r="HY999" s="12">
        <v>0</v>
      </c>
      <c r="HZ999" s="12">
        <v>0</v>
      </c>
      <c r="IA999" s="12">
        <v>0</v>
      </c>
      <c r="IB999" s="12">
        <v>0</v>
      </c>
      <c r="IC999" s="12">
        <v>0</v>
      </c>
      <c r="ID999" s="12">
        <v>0</v>
      </c>
      <c r="IE999" s="12">
        <v>0</v>
      </c>
      <c r="IF999" s="12">
        <v>0</v>
      </c>
      <c r="IG999" s="12">
        <v>1.0923415277794957E-7</v>
      </c>
      <c r="IH999" s="12">
        <v>0</v>
      </c>
      <c r="II999" s="12">
        <v>-4.0470390293460179E-9</v>
      </c>
      <c r="IJ999" s="12">
        <v>0</v>
      </c>
      <c r="IK999" s="12">
        <v>0</v>
      </c>
      <c r="IL999" s="12">
        <v>0</v>
      </c>
      <c r="IM999" s="12">
        <v>0</v>
      </c>
      <c r="IN999" s="12">
        <v>0</v>
      </c>
      <c r="IO999" s="12">
        <v>0</v>
      </c>
      <c r="IP999" s="12">
        <v>0</v>
      </c>
      <c r="IQ999" s="12">
        <v>0</v>
      </c>
      <c r="IR999" s="12">
        <v>0</v>
      </c>
      <c r="IS999" s="12">
        <v>0</v>
      </c>
      <c r="IT999" s="12">
        <v>0</v>
      </c>
      <c r="IU999" s="12">
        <v>0</v>
      </c>
      <c r="IV999" s="12">
        <v>0</v>
      </c>
      <c r="IW999" s="12">
        <v>0</v>
      </c>
      <c r="IX999" s="12">
        <v>0</v>
      </c>
      <c r="IY999" s="12">
        <v>0</v>
      </c>
      <c r="IZ999" s="12">
        <v>0</v>
      </c>
      <c r="JA999" s="12">
        <v>0</v>
      </c>
      <c r="JB999" s="12">
        <v>0</v>
      </c>
      <c r="JC999" s="12">
        <v>0</v>
      </c>
      <c r="JD999" s="12">
        <v>0</v>
      </c>
      <c r="JE999" s="12">
        <v>0</v>
      </c>
      <c r="JF999" s="12">
        <v>0</v>
      </c>
      <c r="JG999" s="12">
        <v>0</v>
      </c>
      <c r="JH999" s="12">
        <v>0</v>
      </c>
      <c r="JI999" s="12">
        <v>0</v>
      </c>
      <c r="JJ999" s="12">
        <v>0</v>
      </c>
      <c r="JK999" s="12">
        <v>0</v>
      </c>
      <c r="JL999" s="12">
        <v>0</v>
      </c>
      <c r="JM999" s="12">
        <v>0</v>
      </c>
      <c r="JN999" s="12">
        <v>0</v>
      </c>
      <c r="JO999" s="12">
        <v>1.0769886032961294E-6</v>
      </c>
      <c r="JP999" s="12">
        <v>0</v>
      </c>
      <c r="JQ999" s="12">
        <v>0</v>
      </c>
      <c r="JR999" s="12">
        <v>0</v>
      </c>
      <c r="JS999" s="12">
        <v>0</v>
      </c>
      <c r="JT999" s="12">
        <v>0</v>
      </c>
      <c r="JU999" s="12">
        <v>-1.9437145158342076E-11</v>
      </c>
      <c r="JV999" s="12">
        <v>0</v>
      </c>
      <c r="JW999" s="12">
        <v>0</v>
      </c>
      <c r="JX999" s="12">
        <v>0</v>
      </c>
      <c r="JY999" s="12">
        <v>0</v>
      </c>
      <c r="JZ999" s="12">
        <v>0</v>
      </c>
      <c r="KA999" s="12">
        <v>0</v>
      </c>
      <c r="KB999" s="12">
        <v>0</v>
      </c>
      <c r="KC999" s="12">
        <v>0</v>
      </c>
      <c r="KD999" s="12">
        <v>0</v>
      </c>
      <c r="KE999" s="12">
        <v>0</v>
      </c>
      <c r="KF999" s="12">
        <v>0</v>
      </c>
      <c r="KG999" s="12">
        <v>0</v>
      </c>
      <c r="KH999" s="12">
        <v>0</v>
      </c>
      <c r="KI999" s="12">
        <v>0</v>
      </c>
      <c r="KJ999" s="12">
        <v>0</v>
      </c>
      <c r="KK999" s="12">
        <v>0</v>
      </c>
      <c r="KL999" s="12">
        <v>0</v>
      </c>
      <c r="KM999" s="12">
        <v>0</v>
      </c>
      <c r="KN999" s="12">
        <v>0</v>
      </c>
      <c r="KO999" s="12">
        <v>0</v>
      </c>
      <c r="KP999" s="12">
        <v>0</v>
      </c>
      <c r="KQ999" s="12">
        <v>0</v>
      </c>
      <c r="KR999" s="12">
        <v>0</v>
      </c>
      <c r="KS999" s="12">
        <v>0</v>
      </c>
      <c r="KT999" s="12">
        <v>0</v>
      </c>
      <c r="KU999" s="12">
        <v>0</v>
      </c>
      <c r="KV999" s="12">
        <v>0</v>
      </c>
      <c r="KW999" s="12">
        <v>0</v>
      </c>
      <c r="KX999" s="12">
        <v>0</v>
      </c>
      <c r="KY999" s="12">
        <v>0</v>
      </c>
      <c r="KZ999" s="12">
        <v>2.3933080073247316E-6</v>
      </c>
      <c r="LA999" s="12">
        <v>0</v>
      </c>
      <c r="LB999" s="12">
        <v>0</v>
      </c>
      <c r="LC999" s="12">
        <v>0</v>
      </c>
      <c r="LD999" s="12">
        <v>0</v>
      </c>
      <c r="LE999" s="12">
        <v>0</v>
      </c>
      <c r="LF999" s="12">
        <v>0</v>
      </c>
      <c r="LG999" s="12">
        <v>-9.7599147542711355E-12</v>
      </c>
      <c r="LH999" s="12">
        <v>0</v>
      </c>
      <c r="LI999" s="12">
        <v>0</v>
      </c>
      <c r="LJ999" s="12">
        <v>0</v>
      </c>
      <c r="LK999" s="12">
        <v>0</v>
      </c>
      <c r="LL999" s="12">
        <v>0</v>
      </c>
      <c r="LM999" s="12">
        <v>0</v>
      </c>
      <c r="LN999" s="12">
        <v>0</v>
      </c>
      <c r="LO999" s="12">
        <v>0</v>
      </c>
      <c r="LP999" s="12">
        <v>0</v>
      </c>
      <c r="LQ999" s="12">
        <v>0</v>
      </c>
      <c r="LR999" s="12">
        <v>0</v>
      </c>
      <c r="LS999" s="12">
        <v>0</v>
      </c>
      <c r="LT999" s="12">
        <v>0</v>
      </c>
      <c r="LU999" s="12">
        <v>0</v>
      </c>
      <c r="LV999" s="12">
        <v>0</v>
      </c>
      <c r="LW999" s="12">
        <v>0</v>
      </c>
      <c r="LX999" s="12">
        <v>0</v>
      </c>
      <c r="LY999" s="12">
        <v>0</v>
      </c>
      <c r="LZ999" s="12">
        <v>0</v>
      </c>
      <c r="MA999" s="12">
        <v>0</v>
      </c>
      <c r="MB999" s="12">
        <v>0</v>
      </c>
      <c r="MC999" s="12">
        <v>0</v>
      </c>
      <c r="MD999" s="12">
        <v>0</v>
      </c>
      <c r="ME999" s="12">
        <v>0</v>
      </c>
      <c r="MF999" s="12">
        <v>0</v>
      </c>
      <c r="MG999" s="12">
        <v>0</v>
      </c>
      <c r="MH999" s="12">
        <v>0</v>
      </c>
      <c r="MI999" s="12">
        <v>0</v>
      </c>
      <c r="MJ999" s="12">
        <v>0</v>
      </c>
      <c r="MK999" s="12">
        <v>3.9888466788745529E-7</v>
      </c>
      <c r="ML999" s="12">
        <v>0</v>
      </c>
      <c r="MM999" s="12">
        <v>0</v>
      </c>
      <c r="MN999" s="12">
        <v>0</v>
      </c>
      <c r="MO999" s="12">
        <v>0</v>
      </c>
      <c r="MP999" s="12">
        <v>0</v>
      </c>
      <c r="MQ999" s="12">
        <v>0</v>
      </c>
      <c r="MR999" s="12">
        <v>0</v>
      </c>
      <c r="MS999" s="12">
        <v>-2.0423686220889478E-11</v>
      </c>
      <c r="MT999" s="12">
        <v>0</v>
      </c>
      <c r="MU999" s="12">
        <v>0</v>
      </c>
      <c r="MV999" s="12">
        <v>0</v>
      </c>
      <c r="MW999" s="12">
        <v>0</v>
      </c>
      <c r="MX999" s="12">
        <v>0</v>
      </c>
      <c r="MY999" s="12">
        <v>0</v>
      </c>
      <c r="MZ999" s="12">
        <v>0</v>
      </c>
      <c r="NA999" s="12">
        <v>0</v>
      </c>
      <c r="NB999" s="12">
        <v>0</v>
      </c>
      <c r="NC999" s="12">
        <v>0</v>
      </c>
      <c r="ND999" s="12">
        <v>0</v>
      </c>
      <c r="NE999" s="12">
        <v>0</v>
      </c>
      <c r="NF999" s="12">
        <v>0</v>
      </c>
      <c r="NG999" s="12">
        <v>0</v>
      </c>
      <c r="NH999" s="12">
        <v>0</v>
      </c>
      <c r="NI999" s="12">
        <v>0</v>
      </c>
      <c r="NJ999" s="12">
        <v>0</v>
      </c>
      <c r="NK999" s="12">
        <v>0</v>
      </c>
      <c r="NL999" s="12">
        <v>0</v>
      </c>
      <c r="NM999" s="12">
        <v>0</v>
      </c>
      <c r="NN999" s="12">
        <v>0</v>
      </c>
      <c r="NO999" s="12">
        <v>0</v>
      </c>
      <c r="NP999" s="12">
        <v>0</v>
      </c>
      <c r="NQ999" s="12">
        <v>0</v>
      </c>
      <c r="NR999" s="12">
        <v>0</v>
      </c>
      <c r="NS999" s="12">
        <v>0</v>
      </c>
      <c r="NT999" s="12">
        <v>0</v>
      </c>
      <c r="NU999" s="12">
        <v>0</v>
      </c>
      <c r="NV999" s="12">
        <v>2.3828525626645851E-7</v>
      </c>
      <c r="NW999" s="12">
        <v>0</v>
      </c>
      <c r="NX999" s="12">
        <v>0</v>
      </c>
      <c r="NY999" s="12">
        <v>0</v>
      </c>
      <c r="NZ999" s="12">
        <v>0</v>
      </c>
      <c r="OA999" s="12">
        <v>0</v>
      </c>
      <c r="OB999" s="12">
        <v>0</v>
      </c>
      <c r="OC999" s="12">
        <v>0</v>
      </c>
      <c r="OD999" s="12">
        <v>0</v>
      </c>
      <c r="OE999" s="12">
        <v>-8.7893740882197433E-6</v>
      </c>
      <c r="OF999" s="12">
        <v>5.5134439171378004E-27</v>
      </c>
      <c r="OG999" s="12">
        <v>0</v>
      </c>
      <c r="OH999" s="12">
        <v>0</v>
      </c>
      <c r="OI999" s="12">
        <v>5.3606832294130182E-29</v>
      </c>
      <c r="OJ999" s="12">
        <v>5.1925638918420895E-7</v>
      </c>
      <c r="OK999" s="12">
        <v>0</v>
      </c>
      <c r="OL999" s="12">
        <v>0</v>
      </c>
      <c r="OM999" s="12">
        <v>0</v>
      </c>
      <c r="ON999" s="12">
        <v>0</v>
      </c>
      <c r="OO999" s="12">
        <v>2.9979281607393609E-7</v>
      </c>
      <c r="OP999" s="12">
        <v>0</v>
      </c>
      <c r="OQ999" s="12">
        <v>0</v>
      </c>
      <c r="OR999" s="12">
        <v>0</v>
      </c>
      <c r="OS999" s="12">
        <v>0</v>
      </c>
      <c r="OT999" s="12">
        <v>0</v>
      </c>
      <c r="OU999" s="12">
        <v>0</v>
      </c>
      <c r="OV999" s="12">
        <v>0</v>
      </c>
      <c r="OW999" s="12">
        <v>0</v>
      </c>
      <c r="OX999" s="12">
        <v>0</v>
      </c>
      <c r="OY999" s="12">
        <v>0</v>
      </c>
      <c r="OZ999" s="12">
        <v>0</v>
      </c>
      <c r="PA999" s="12">
        <v>0</v>
      </c>
      <c r="PB999" s="12">
        <v>0</v>
      </c>
      <c r="PC999" s="12">
        <v>0</v>
      </c>
      <c r="PD999" s="12">
        <v>0</v>
      </c>
      <c r="PE999" s="12">
        <v>0</v>
      </c>
      <c r="PF999" s="12">
        <v>0</v>
      </c>
      <c r="PG999" s="12">
        <v>0</v>
      </c>
      <c r="PH999" s="12">
        <v>0</v>
      </c>
      <c r="PI999" s="12">
        <v>0</v>
      </c>
      <c r="PJ999" s="12">
        <v>3.1709760512351145E-8</v>
      </c>
      <c r="PK999" s="12">
        <v>0</v>
      </c>
      <c r="PL999" s="12">
        <v>0</v>
      </c>
      <c r="PM999" s="12">
        <v>0</v>
      </c>
      <c r="PN999" s="12">
        <v>0</v>
      </c>
      <c r="PO999" s="12">
        <v>0</v>
      </c>
      <c r="PP999" s="12">
        <v>3.9961796155967671E-6</v>
      </c>
      <c r="PQ999" s="12">
        <v>-2.9585017633155146E-7</v>
      </c>
      <c r="PR999" s="12">
        <v>8.3212078822867434E-9</v>
      </c>
      <c r="PS999" s="12">
        <v>0</v>
      </c>
      <c r="PT999" s="12">
        <v>2.429945559893236E-11</v>
      </c>
      <c r="PU999" s="12">
        <v>0</v>
      </c>
      <c r="PV999" s="12">
        <v>0</v>
      </c>
      <c r="PW999" s="12">
        <v>0</v>
      </c>
      <c r="PX999" s="12">
        <v>0</v>
      </c>
      <c r="PY999" s="12">
        <v>0</v>
      </c>
      <c r="PZ999" s="12">
        <v>0</v>
      </c>
      <c r="QA999" s="12">
        <v>1.6806722689075633E-8</v>
      </c>
      <c r="QB999" s="12">
        <v>0</v>
      </c>
      <c r="QC999" s="12">
        <v>0</v>
      </c>
      <c r="QD999" s="12">
        <v>0</v>
      </c>
      <c r="QE999" s="12">
        <v>-2.5210299448327356</v>
      </c>
      <c r="QF999" s="12">
        <v>4.0062363680982007E-26</v>
      </c>
      <c r="QG999" s="12">
        <v>2.5404908240984442E-15</v>
      </c>
      <c r="QH999" s="12">
        <v>0</v>
      </c>
      <c r="QI999" s="12">
        <v>1.5222873585188408E-5</v>
      </c>
      <c r="QJ999" s="12">
        <v>0</v>
      </c>
      <c r="QK999" s="12">
        <v>0</v>
      </c>
      <c r="QL999" s="12">
        <v>0</v>
      </c>
      <c r="QM999" s="12">
        <v>0</v>
      </c>
      <c r="QN999" s="12">
        <v>0</v>
      </c>
      <c r="QO999" s="12">
        <v>0</v>
      </c>
      <c r="QP999" s="12">
        <v>0</v>
      </c>
      <c r="QQ999" s="12">
        <v>0</v>
      </c>
      <c r="QR999" s="12">
        <v>0</v>
      </c>
      <c r="QS999" s="12">
        <v>0</v>
      </c>
      <c r="QT999" s="12">
        <v>0</v>
      </c>
      <c r="QU999" s="12">
        <v>0</v>
      </c>
      <c r="QV999" s="12">
        <v>0</v>
      </c>
      <c r="QW999" s="12">
        <v>0</v>
      </c>
      <c r="QX999" s="12">
        <v>0</v>
      </c>
      <c r="QY999" s="12">
        <v>0</v>
      </c>
      <c r="QZ999" s="12">
        <v>0</v>
      </c>
      <c r="RA999" s="12">
        <v>0</v>
      </c>
      <c r="RB999" s="12">
        <v>0</v>
      </c>
      <c r="RC999" s="12">
        <v>0</v>
      </c>
      <c r="RD999" s="12">
        <v>0</v>
      </c>
      <c r="RE999" s="12">
        <v>0</v>
      </c>
      <c r="RF999" s="12">
        <v>0</v>
      </c>
      <c r="RG999" s="12">
        <v>0</v>
      </c>
      <c r="RH999" s="12">
        <v>0</v>
      </c>
      <c r="RI999" s="12">
        <v>0</v>
      </c>
      <c r="RJ999" s="12">
        <v>0</v>
      </c>
      <c r="RK999" s="12">
        <v>0</v>
      </c>
      <c r="RL999" s="12">
        <v>0</v>
      </c>
      <c r="RM999" s="12">
        <v>0</v>
      </c>
      <c r="RN999" s="12">
        <v>0</v>
      </c>
      <c r="RO999" s="12">
        <v>0</v>
      </c>
      <c r="RP999" s="12">
        <v>0.20166721278148617</v>
      </c>
      <c r="RQ999" s="12">
        <v>-1.8443764516063208E-5</v>
      </c>
      <c r="RR999" s="12">
        <v>1.4283211864856754E-11</v>
      </c>
      <c r="RS999" s="12">
        <v>0.4883305467554292</v>
      </c>
      <c r="RT999" s="12">
        <v>0</v>
      </c>
      <c r="RU999" s="12">
        <v>0</v>
      </c>
      <c r="RV999" s="12">
        <v>0</v>
      </c>
      <c r="RW999" s="12">
        <v>0</v>
      </c>
      <c r="RX999" s="12">
        <v>0</v>
      </c>
      <c r="RY999" s="12">
        <v>0</v>
      </c>
      <c r="RZ999" s="12">
        <v>0</v>
      </c>
      <c r="SA999" s="12">
        <v>0</v>
      </c>
      <c r="SB999" s="12">
        <v>0</v>
      </c>
      <c r="SC999" s="12">
        <v>0</v>
      </c>
      <c r="SD999" s="12">
        <v>0</v>
      </c>
      <c r="SE999" s="12">
        <v>0</v>
      </c>
      <c r="SF999" s="12">
        <v>0</v>
      </c>
      <c r="SG999" s="12">
        <v>0</v>
      </c>
      <c r="SH999" s="12">
        <v>0</v>
      </c>
      <c r="SI999" s="12">
        <v>0</v>
      </c>
      <c r="SJ999" s="12">
        <v>0</v>
      </c>
      <c r="SK999" s="12">
        <v>0</v>
      </c>
      <c r="SL999" s="12">
        <v>0</v>
      </c>
      <c r="SM999" s="12">
        <v>0</v>
      </c>
      <c r="SN999" s="12">
        <v>0</v>
      </c>
      <c r="SO999" s="12">
        <v>0</v>
      </c>
      <c r="SP999" s="12">
        <v>0</v>
      </c>
      <c r="SQ999" s="12">
        <v>0</v>
      </c>
      <c r="SR999" s="12">
        <v>0</v>
      </c>
      <c r="SS999" s="12">
        <v>0</v>
      </c>
      <c r="ST999" s="12">
        <v>0</v>
      </c>
      <c r="SU999" s="12">
        <v>0</v>
      </c>
      <c r="SV999" s="12">
        <v>0</v>
      </c>
      <c r="SW999" s="12">
        <v>0</v>
      </c>
      <c r="SX999" s="12">
        <v>0</v>
      </c>
      <c r="SY999" s="12">
        <v>0</v>
      </c>
      <c r="SZ999" s="12">
        <v>0</v>
      </c>
      <c r="TA999" s="12">
        <v>2.3191729469870905</v>
      </c>
      <c r="TB999" s="12">
        <v>0</v>
      </c>
      <c r="TC999" s="12">
        <v>-1.4285823873273114E-11</v>
      </c>
      <c r="TD999" s="12">
        <v>0</v>
      </c>
      <c r="TE999" s="12">
        <v>0</v>
      </c>
      <c r="TF999" s="12">
        <v>0</v>
      </c>
      <c r="TG999" s="12">
        <v>0</v>
      </c>
      <c r="TH999" s="12">
        <v>0</v>
      </c>
      <c r="TI999" s="12">
        <v>0</v>
      </c>
      <c r="TJ999" s="12">
        <v>0</v>
      </c>
      <c r="TK999" s="12">
        <v>0</v>
      </c>
      <c r="TL999" s="12">
        <v>0</v>
      </c>
      <c r="TM999" s="12">
        <v>0</v>
      </c>
      <c r="TN999" s="12">
        <v>0</v>
      </c>
      <c r="TO999" s="12">
        <v>0</v>
      </c>
      <c r="TP999" s="12">
        <v>0</v>
      </c>
      <c r="TQ999" s="12">
        <v>0</v>
      </c>
      <c r="TR999" s="12">
        <v>0</v>
      </c>
      <c r="TS999" s="12">
        <v>0</v>
      </c>
      <c r="TT999" s="12">
        <v>0</v>
      </c>
      <c r="TU999" s="12">
        <v>0</v>
      </c>
      <c r="TV999" s="12">
        <v>0</v>
      </c>
      <c r="TW999" s="12">
        <v>0</v>
      </c>
      <c r="TX999" s="12">
        <v>0</v>
      </c>
      <c r="TY999" s="12">
        <v>0</v>
      </c>
      <c r="TZ999" s="12">
        <v>0</v>
      </c>
      <c r="UA999" s="12">
        <v>0</v>
      </c>
      <c r="UB999" s="12">
        <v>0</v>
      </c>
      <c r="UC999" s="12">
        <v>0</v>
      </c>
      <c r="UD999" s="12">
        <v>0</v>
      </c>
      <c r="UE999" s="12">
        <v>0</v>
      </c>
      <c r="UF999" s="12">
        <v>0</v>
      </c>
      <c r="UG999" s="12">
        <v>0</v>
      </c>
      <c r="UH999" s="12">
        <v>0</v>
      </c>
      <c r="UI999" s="12">
        <v>0</v>
      </c>
      <c r="UJ999" s="12">
        <v>0</v>
      </c>
      <c r="UK999" s="12">
        <v>0</v>
      </c>
      <c r="UL999" s="12">
        <v>0</v>
      </c>
      <c r="UM999" s="12">
        <v>1.8418666470841533E-5</v>
      </c>
      <c r="UN999" s="12">
        <v>0</v>
      </c>
      <c r="UO999" s="12">
        <v>-0.48833054825254002</v>
      </c>
      <c r="UP999" s="12">
        <v>0</v>
      </c>
      <c r="UQ999" s="12">
        <v>0</v>
      </c>
      <c r="UR999" s="12">
        <v>0</v>
      </c>
      <c r="US999" s="12">
        <v>0</v>
      </c>
      <c r="UT999" s="12">
        <v>0</v>
      </c>
      <c r="UU999" s="12">
        <v>0</v>
      </c>
      <c r="UV999" s="12">
        <v>0</v>
      </c>
      <c r="UW999" s="12">
        <v>0</v>
      </c>
      <c r="UX999" s="12">
        <v>0</v>
      </c>
      <c r="UY999" s="12">
        <v>0</v>
      </c>
      <c r="UZ999" s="12">
        <v>0</v>
      </c>
      <c r="VA999" s="12">
        <v>0</v>
      </c>
      <c r="VB999" s="12">
        <v>0</v>
      </c>
      <c r="VC999" s="12">
        <v>0</v>
      </c>
      <c r="VD999" s="12">
        <v>0</v>
      </c>
      <c r="VE999" s="12">
        <v>0</v>
      </c>
      <c r="VF999" s="12">
        <v>0</v>
      </c>
      <c r="VG999" s="12">
        <v>0</v>
      </c>
      <c r="VH999" s="12">
        <v>0</v>
      </c>
      <c r="VI999" s="12">
        <v>0</v>
      </c>
      <c r="VJ999" s="12">
        <v>0</v>
      </c>
      <c r="VK999" s="12">
        <v>0</v>
      </c>
      <c r="VL999" s="12">
        <v>0</v>
      </c>
      <c r="VM999" s="12">
        <v>0</v>
      </c>
      <c r="VN999" s="12">
        <v>0</v>
      </c>
      <c r="VO999" s="12">
        <v>0</v>
      </c>
      <c r="VP999" s="12">
        <v>0</v>
      </c>
      <c r="VQ999" s="12">
        <v>0</v>
      </c>
      <c r="VR999" s="12">
        <v>0</v>
      </c>
      <c r="VS999" s="12">
        <v>0</v>
      </c>
      <c r="VT999" s="12">
        <v>0</v>
      </c>
      <c r="VU999" s="12">
        <v>0</v>
      </c>
      <c r="VV999" s="12">
        <v>0</v>
      </c>
      <c r="VW999" s="12">
        <v>1.8978469783265204E-4</v>
      </c>
      <c r="VX999" s="12">
        <v>0</v>
      </c>
      <c r="VY999" s="12">
        <v>0</v>
      </c>
      <c r="VZ999" s="12">
        <v>0</v>
      </c>
      <c r="WA999" s="12">
        <v>-7.749230327235155E-5</v>
      </c>
      <c r="WB999" s="12">
        <v>6.9494510554742603E-26</v>
      </c>
      <c r="WC999" s="12">
        <v>1.3208893209647636E-24</v>
      </c>
      <c r="WD999" s="12">
        <v>1.0021916003152144E-25</v>
      </c>
      <c r="WE999" s="12">
        <v>0</v>
      </c>
      <c r="WF999" s="12">
        <v>0</v>
      </c>
      <c r="WG999" s="12">
        <v>4.5217759990125367E-28</v>
      </c>
      <c r="WH999" s="12">
        <v>6.4600476060825613E-29</v>
      </c>
      <c r="WI999" s="12">
        <v>3.3255406890543654E-28</v>
      </c>
      <c r="WJ999" s="12">
        <v>8.7897180645584118E-10</v>
      </c>
      <c r="WK999" s="12">
        <v>0</v>
      </c>
      <c r="WL999" s="12">
        <v>0</v>
      </c>
      <c r="WM999" s="12">
        <v>0</v>
      </c>
      <c r="WN999" s="12">
        <v>0</v>
      </c>
      <c r="WO999" s="12">
        <v>0</v>
      </c>
      <c r="WP999" s="12">
        <v>0</v>
      </c>
      <c r="WQ999" s="12">
        <v>0</v>
      </c>
      <c r="WR999" s="12">
        <v>0</v>
      </c>
      <c r="WS999" s="12">
        <v>0</v>
      </c>
      <c r="WT999" s="12">
        <v>0</v>
      </c>
      <c r="WU999" s="12">
        <v>0</v>
      </c>
      <c r="WV999" s="12">
        <v>0</v>
      </c>
      <c r="WW999" s="12">
        <v>0</v>
      </c>
      <c r="WX999" s="12">
        <v>0</v>
      </c>
      <c r="WY999" s="12">
        <v>0</v>
      </c>
      <c r="WZ999" s="12">
        <v>0</v>
      </c>
      <c r="XA999" s="12">
        <v>0</v>
      </c>
      <c r="XB999" s="12">
        <v>0</v>
      </c>
      <c r="XC999" s="12">
        <v>0</v>
      </c>
      <c r="XD999" s="12">
        <v>0</v>
      </c>
      <c r="XE999" s="12">
        <v>0</v>
      </c>
      <c r="XF999" s="12">
        <v>0</v>
      </c>
      <c r="XG999" s="12">
        <v>0</v>
      </c>
      <c r="XH999" s="12">
        <v>0</v>
      </c>
      <c r="XI999" s="12">
        <v>0</v>
      </c>
      <c r="XJ999" s="12">
        <v>0</v>
      </c>
      <c r="XK999" s="12">
        <v>0</v>
      </c>
      <c r="XL999" s="12">
        <v>1.0737279149008362E-25</v>
      </c>
      <c r="XM999" s="12">
        <v>-1.3118412180893658E-20</v>
      </c>
      <c r="XN999" s="12">
        <v>0</v>
      </c>
      <c r="XO999" s="12">
        <v>0</v>
      </c>
      <c r="XP999" s="12">
        <v>0</v>
      </c>
      <c r="XQ999" s="12">
        <v>0</v>
      </c>
      <c r="XR999" s="12">
        <v>0</v>
      </c>
      <c r="XS999" s="12">
        <v>0</v>
      </c>
      <c r="XT999" s="12">
        <v>0</v>
      </c>
      <c r="XU999" s="12">
        <v>0</v>
      </c>
      <c r="XV999" s="12">
        <v>0</v>
      </c>
      <c r="XW999" s="12">
        <v>0</v>
      </c>
      <c r="XX999" s="12">
        <v>0</v>
      </c>
      <c r="XY999" s="12">
        <v>0</v>
      </c>
      <c r="XZ999" s="12">
        <v>0</v>
      </c>
      <c r="YA999" s="12">
        <v>0</v>
      </c>
      <c r="YB999" s="12">
        <v>0</v>
      </c>
      <c r="YC999" s="12">
        <v>0</v>
      </c>
      <c r="YD999" s="12">
        <v>0</v>
      </c>
      <c r="YE999" s="12">
        <v>0</v>
      </c>
      <c r="YF999" s="12">
        <v>0</v>
      </c>
      <c r="YG999" s="12">
        <v>0</v>
      </c>
      <c r="YH999" s="12">
        <v>0</v>
      </c>
      <c r="YI999" s="12">
        <v>0</v>
      </c>
      <c r="YJ999" s="12">
        <v>0</v>
      </c>
      <c r="YK999" s="12">
        <v>0</v>
      </c>
      <c r="YL999" s="12">
        <v>0</v>
      </c>
      <c r="YM999" s="12">
        <v>0</v>
      </c>
      <c r="YN999" s="12">
        <v>0</v>
      </c>
      <c r="YO999" s="12">
        <v>0</v>
      </c>
      <c r="YP999" s="12">
        <v>0</v>
      </c>
      <c r="YQ999" s="12">
        <v>0</v>
      </c>
      <c r="YR999" s="12">
        <v>0</v>
      </c>
      <c r="YS999" s="12">
        <v>0</v>
      </c>
      <c r="YT999" s="12">
        <v>2.509804522167584E-8</v>
      </c>
      <c r="YU999" s="12">
        <v>0</v>
      </c>
      <c r="YV999" s="12">
        <v>0</v>
      </c>
      <c r="YW999" s="12">
        <v>2.5769469957620071E-6</v>
      </c>
      <c r="YX999" s="12">
        <v>9.9999999999999995E-21</v>
      </c>
      <c r="YY999" s="12">
        <v>-1.0979219467500738E-5</v>
      </c>
      <c r="YZ999" s="12">
        <v>0</v>
      </c>
      <c r="ZA999" s="12">
        <v>7.6181485125922318E-9</v>
      </c>
      <c r="ZB999" s="12">
        <v>0</v>
      </c>
      <c r="ZC999" s="12">
        <v>3.7103584992946426E-11</v>
      </c>
      <c r="ZD999" s="12">
        <v>8.8233324329144628E-12</v>
      </c>
      <c r="ZE999" s="12">
        <v>2.4625807502549752E-11</v>
      </c>
      <c r="ZF999" s="12">
        <v>0</v>
      </c>
      <c r="ZG999" s="12">
        <v>0</v>
      </c>
      <c r="ZH999" s="12">
        <v>0</v>
      </c>
      <c r="ZI999" s="12">
        <v>0</v>
      </c>
      <c r="ZJ999" s="12">
        <v>0</v>
      </c>
      <c r="ZK999" s="12">
        <v>0</v>
      </c>
      <c r="ZL999" s="12">
        <v>0</v>
      </c>
      <c r="ZM999" s="12">
        <v>0</v>
      </c>
      <c r="ZN999" s="12">
        <v>0</v>
      </c>
      <c r="ZO999" s="12">
        <v>0</v>
      </c>
      <c r="ZP999" s="12">
        <v>0</v>
      </c>
      <c r="ZQ999" s="12">
        <v>0</v>
      </c>
      <c r="ZR999" s="12">
        <v>0</v>
      </c>
      <c r="ZS999" s="12">
        <v>0</v>
      </c>
      <c r="ZT999" s="12">
        <v>0</v>
      </c>
      <c r="ZU999" s="12">
        <v>0</v>
      </c>
      <c r="ZV999" s="12">
        <v>0</v>
      </c>
      <c r="ZW999" s="12">
        <v>0</v>
      </c>
      <c r="ZX999" s="12">
        <v>0</v>
      </c>
      <c r="ZY999" s="12">
        <v>0</v>
      </c>
      <c r="ZZ999" s="12">
        <v>0</v>
      </c>
      <c r="AAA999" s="12">
        <v>0</v>
      </c>
      <c r="AAB999" s="12">
        <v>0</v>
      </c>
      <c r="AAC999" s="12">
        <v>0</v>
      </c>
      <c r="AAD999" s="12">
        <v>0</v>
      </c>
      <c r="AAE999" s="12">
        <v>0</v>
      </c>
      <c r="AAF999" s="12">
        <v>0</v>
      </c>
      <c r="AAG999" s="12">
        <v>0</v>
      </c>
      <c r="AAH999" s="12">
        <v>4.8805814313674376E-28</v>
      </c>
      <c r="AAI999" s="12">
        <v>0</v>
      </c>
      <c r="AAJ999" s="12">
        <v>2.28350596563074E-8</v>
      </c>
      <c r="AAK999" s="12">
        <v>-2.6862441386991385E-6</v>
      </c>
      <c r="AAL999" s="12">
        <v>0</v>
      </c>
      <c r="AAM999" s="12">
        <v>1.169782075655335E-8</v>
      </c>
      <c r="AAN999" s="12">
        <v>0</v>
      </c>
      <c r="AAO999" s="12">
        <v>0</v>
      </c>
      <c r="AAP999" s="12">
        <v>0</v>
      </c>
      <c r="AAQ999" s="12">
        <v>0</v>
      </c>
      <c r="AAR999" s="12">
        <v>0</v>
      </c>
      <c r="AAS999" s="12">
        <v>0</v>
      </c>
      <c r="AAT999" s="12">
        <v>2.8324272097712821E-14</v>
      </c>
      <c r="AAU999" s="12">
        <v>0</v>
      </c>
      <c r="AAV999" s="12">
        <v>0</v>
      </c>
      <c r="AAW999" s="12">
        <v>0</v>
      </c>
      <c r="AAX999" s="12">
        <v>0</v>
      </c>
      <c r="AAY999" s="12">
        <v>0</v>
      </c>
      <c r="AAZ999" s="12">
        <v>0</v>
      </c>
      <c r="ABA999" s="12">
        <v>0</v>
      </c>
      <c r="ABB999" s="12">
        <v>0</v>
      </c>
      <c r="ABC999" s="12">
        <v>0</v>
      </c>
      <c r="ABD999" s="12">
        <v>0</v>
      </c>
      <c r="ABE999" s="12">
        <v>0</v>
      </c>
      <c r="ABF999" s="12">
        <v>0</v>
      </c>
      <c r="ABG999" s="12">
        <v>0</v>
      </c>
      <c r="ABH999" s="12">
        <v>0</v>
      </c>
      <c r="ABI999" s="12">
        <v>0</v>
      </c>
      <c r="ABJ999" s="12">
        <v>0</v>
      </c>
      <c r="ABK999" s="12">
        <v>0</v>
      </c>
      <c r="ABL999" s="12">
        <v>0</v>
      </c>
      <c r="ABM999" s="12">
        <v>0</v>
      </c>
      <c r="ABN999" s="12">
        <v>0</v>
      </c>
      <c r="ABO999" s="12">
        <v>0</v>
      </c>
      <c r="ABP999" s="12">
        <v>0</v>
      </c>
      <c r="ABQ999" s="12">
        <v>0</v>
      </c>
      <c r="ABR999" s="12">
        <v>0</v>
      </c>
      <c r="ABS999" s="12">
        <v>0</v>
      </c>
      <c r="ABT999" s="12">
        <v>0</v>
      </c>
      <c r="ABU999" s="12">
        <v>1.095638440784443E-5</v>
      </c>
      <c r="ABV999" s="12">
        <v>0</v>
      </c>
      <c r="ABW999" s="12">
        <v>-1.2429934489610228E-8</v>
      </c>
      <c r="ABX999" s="12">
        <v>0</v>
      </c>
      <c r="ABY999" s="12">
        <v>0</v>
      </c>
      <c r="ABZ999" s="12">
        <v>0</v>
      </c>
      <c r="ACA999" s="12">
        <v>0</v>
      </c>
      <c r="ACB999" s="12">
        <v>0</v>
      </c>
      <c r="ACC999" s="12">
        <v>0</v>
      </c>
      <c r="ACD999" s="12">
        <v>0</v>
      </c>
      <c r="ACE999" s="12">
        <v>0</v>
      </c>
      <c r="ACF999" s="12">
        <v>0</v>
      </c>
      <c r="ACG999" s="12">
        <v>0</v>
      </c>
      <c r="ACH999" s="12">
        <v>0</v>
      </c>
      <c r="ACI999" s="12">
        <v>0</v>
      </c>
      <c r="ACJ999" s="12">
        <v>0</v>
      </c>
      <c r="ACK999" s="12">
        <v>0</v>
      </c>
      <c r="ACL999" s="12">
        <v>0</v>
      </c>
      <c r="ACM999" s="12">
        <v>0</v>
      </c>
      <c r="ACN999" s="12">
        <v>0</v>
      </c>
      <c r="ACO999" s="12">
        <v>0</v>
      </c>
      <c r="ACP999" s="12">
        <v>0</v>
      </c>
      <c r="ACQ999" s="12">
        <v>0</v>
      </c>
      <c r="ACR999" s="12">
        <v>0</v>
      </c>
      <c r="ACS999" s="12">
        <v>0</v>
      </c>
      <c r="ACT999" s="12">
        <v>0</v>
      </c>
      <c r="ACU999" s="12">
        <v>0</v>
      </c>
      <c r="ACV999" s="12">
        <v>0</v>
      </c>
      <c r="ACW999" s="12">
        <v>0</v>
      </c>
      <c r="ACX999" s="12">
        <v>0</v>
      </c>
      <c r="ACY999" s="12">
        <v>0</v>
      </c>
      <c r="ACZ999" s="12">
        <v>0</v>
      </c>
      <c r="ADA999" s="12">
        <v>0</v>
      </c>
      <c r="ADB999" s="12">
        <v>0</v>
      </c>
      <c r="ADC999" s="12">
        <v>0</v>
      </c>
      <c r="ADD999" s="12">
        <v>0</v>
      </c>
      <c r="ADE999" s="12">
        <v>0</v>
      </c>
      <c r="ADF999" s="12">
        <v>0</v>
      </c>
      <c r="ADG999" s="12">
        <v>2.6862441386991279E-6</v>
      </c>
      <c r="ADH999" s="12">
        <v>0</v>
      </c>
      <c r="ADI999" s="12">
        <v>-1.2612113998149007E-8</v>
      </c>
      <c r="ADJ999" s="12">
        <v>0</v>
      </c>
      <c r="ADK999" s="12">
        <v>0</v>
      </c>
      <c r="ADL999" s="12">
        <v>0</v>
      </c>
      <c r="ADM999" s="12">
        <v>0</v>
      </c>
      <c r="ADN999" s="12">
        <v>0</v>
      </c>
      <c r="ADO999" s="12">
        <v>0</v>
      </c>
      <c r="ADP999" s="12">
        <v>0</v>
      </c>
      <c r="ADQ999" s="12">
        <v>0</v>
      </c>
      <c r="ADR999" s="12">
        <v>0</v>
      </c>
      <c r="ADS999" s="12">
        <v>0</v>
      </c>
      <c r="ADT999" s="12">
        <v>0</v>
      </c>
      <c r="ADU999" s="12">
        <v>0</v>
      </c>
      <c r="ADV999" s="12">
        <v>0</v>
      </c>
      <c r="ADW999" s="12">
        <v>0</v>
      </c>
      <c r="ADX999" s="12">
        <v>0</v>
      </c>
      <c r="ADY999" s="12">
        <v>0</v>
      </c>
      <c r="ADZ999" s="12">
        <v>0</v>
      </c>
      <c r="AEA999" s="12">
        <v>0</v>
      </c>
      <c r="AEB999" s="12">
        <v>0</v>
      </c>
      <c r="AEC999" s="12">
        <v>0</v>
      </c>
      <c r="AED999" s="12">
        <v>0</v>
      </c>
      <c r="AEE999" s="12">
        <v>0</v>
      </c>
      <c r="AEF999" s="12">
        <v>0</v>
      </c>
      <c r="AEG999" s="12">
        <v>0</v>
      </c>
      <c r="AEH999" s="12">
        <v>0</v>
      </c>
      <c r="AEI999" s="12">
        <v>0</v>
      </c>
      <c r="AEJ999" s="12">
        <v>0</v>
      </c>
      <c r="AEK999" s="12">
        <v>0</v>
      </c>
      <c r="AEL999" s="12">
        <v>0</v>
      </c>
      <c r="AEM999" s="12">
        <v>0</v>
      </c>
      <c r="AEN999" s="12">
        <v>0</v>
      </c>
      <c r="AEO999" s="12">
        <v>1.0737279147781307E-25</v>
      </c>
      <c r="AEP999" s="12">
        <v>0</v>
      </c>
      <c r="AEQ999" s="12">
        <v>0</v>
      </c>
      <c r="AER999" s="12">
        <v>0</v>
      </c>
      <c r="AES999" s="12">
        <v>0</v>
      </c>
      <c r="AET999" s="12">
        <v>0</v>
      </c>
      <c r="AEU999" s="12">
        <v>-3.710558239931031E-11</v>
      </c>
      <c r="AEV999" s="12">
        <v>0</v>
      </c>
      <c r="AEW999" s="12">
        <v>0</v>
      </c>
      <c r="AEX999" s="12">
        <v>0</v>
      </c>
      <c r="AEY999" s="12">
        <v>0</v>
      </c>
      <c r="AEZ999" s="12">
        <v>0</v>
      </c>
      <c r="AFA999" s="12">
        <v>0</v>
      </c>
      <c r="AFB999" s="12">
        <v>0</v>
      </c>
      <c r="AFC999" s="12">
        <v>0</v>
      </c>
      <c r="AFD999" s="12">
        <v>0</v>
      </c>
      <c r="AFE999" s="12">
        <v>0</v>
      </c>
      <c r="AFF999" s="12">
        <v>0</v>
      </c>
      <c r="AFG999" s="12">
        <v>0</v>
      </c>
      <c r="AFH999" s="12">
        <v>0</v>
      </c>
      <c r="AFI999" s="12">
        <v>0</v>
      </c>
      <c r="AFJ999" s="12">
        <v>0</v>
      </c>
      <c r="AFK999" s="12">
        <v>0</v>
      </c>
      <c r="AFL999" s="12">
        <v>0</v>
      </c>
      <c r="AFM999" s="12">
        <v>0</v>
      </c>
      <c r="AFN999" s="12">
        <v>0</v>
      </c>
      <c r="AFO999" s="12">
        <v>0</v>
      </c>
      <c r="AFP999" s="12">
        <v>0</v>
      </c>
      <c r="AFQ999" s="12">
        <v>0</v>
      </c>
      <c r="AFR999" s="12">
        <v>0</v>
      </c>
      <c r="AFS999" s="12">
        <v>0</v>
      </c>
      <c r="AFT999" s="12">
        <v>0</v>
      </c>
      <c r="AFU999" s="12">
        <v>0</v>
      </c>
      <c r="AFV999" s="12">
        <v>0</v>
      </c>
      <c r="AFW999" s="12">
        <v>0</v>
      </c>
      <c r="AFX999" s="12">
        <v>0</v>
      </c>
      <c r="AFY999" s="12">
        <v>0</v>
      </c>
      <c r="AFZ999" s="12">
        <v>1.9327102466006356E-6</v>
      </c>
      <c r="AGA999" s="12">
        <v>0</v>
      </c>
      <c r="AGB999" s="12">
        <v>0</v>
      </c>
      <c r="AGC999" s="12">
        <v>0</v>
      </c>
      <c r="AGD999" s="12">
        <v>0</v>
      </c>
      <c r="AGE999" s="12">
        <v>0</v>
      </c>
      <c r="AGF999" s="12">
        <v>0</v>
      </c>
      <c r="AGG999" s="12">
        <v>-8.8236475081136923E-12</v>
      </c>
      <c r="AGH999" s="12">
        <v>0</v>
      </c>
      <c r="AGI999" s="12">
        <v>0</v>
      </c>
      <c r="AGJ999" s="12">
        <v>0</v>
      </c>
      <c r="AGK999" s="12">
        <v>0</v>
      </c>
      <c r="AGL999" s="12">
        <v>0</v>
      </c>
      <c r="AGM999" s="12">
        <v>0</v>
      </c>
      <c r="AGN999" s="12">
        <v>0</v>
      </c>
      <c r="AGO999" s="12">
        <v>0</v>
      </c>
      <c r="AGP999" s="12">
        <v>0</v>
      </c>
      <c r="AGQ999" s="12">
        <v>0</v>
      </c>
      <c r="AGR999" s="12">
        <v>0</v>
      </c>
      <c r="AGS999" s="12">
        <v>0</v>
      </c>
      <c r="AGT999" s="12">
        <v>0</v>
      </c>
      <c r="AGU999" s="12">
        <v>0</v>
      </c>
      <c r="AGV999" s="12">
        <v>0</v>
      </c>
      <c r="AGW999" s="12">
        <v>0</v>
      </c>
      <c r="AGX999" s="12">
        <v>0</v>
      </c>
      <c r="AGY999" s="12">
        <v>0</v>
      </c>
      <c r="AGZ999" s="12">
        <v>0</v>
      </c>
      <c r="AHA999" s="12">
        <v>0</v>
      </c>
      <c r="AHB999" s="12">
        <v>0</v>
      </c>
      <c r="AHC999" s="12">
        <v>0</v>
      </c>
      <c r="AHD999" s="12">
        <v>0</v>
      </c>
      <c r="AHE999" s="12">
        <v>0</v>
      </c>
      <c r="AHF999" s="12">
        <v>0</v>
      </c>
      <c r="AHG999" s="12">
        <v>0</v>
      </c>
      <c r="AHH999" s="12">
        <v>0</v>
      </c>
      <c r="AHI999" s="12">
        <v>0</v>
      </c>
      <c r="AHJ999" s="12">
        <v>0</v>
      </c>
      <c r="AHK999" s="12">
        <v>0</v>
      </c>
      <c r="AHL999" s="12">
        <v>0</v>
      </c>
      <c r="AHM999" s="12">
        <v>0</v>
      </c>
      <c r="AHN999" s="12">
        <v>0</v>
      </c>
      <c r="AHO999" s="12">
        <v>0</v>
      </c>
      <c r="AHP999" s="12">
        <v>0</v>
      </c>
      <c r="AHQ999" s="12">
        <v>0</v>
      </c>
      <c r="AHR999" s="12">
        <v>0</v>
      </c>
      <c r="AHS999" s="12">
        <v>0</v>
      </c>
      <c r="AHT999" s="12">
        <v>0</v>
      </c>
      <c r="AHU999" s="12">
        <v>0</v>
      </c>
      <c r="AHV999" s="12">
        <v>0</v>
      </c>
      <c r="AHW999" s="12">
        <v>0</v>
      </c>
      <c r="AHX999" s="12">
        <v>0</v>
      </c>
      <c r="AHY999" s="12">
        <v>0</v>
      </c>
      <c r="AHZ999" s="12">
        <v>0</v>
      </c>
      <c r="AIA999" s="12">
        <v>0</v>
      </c>
      <c r="AIB999" s="12">
        <v>0</v>
      </c>
      <c r="AIC999" s="12">
        <v>0</v>
      </c>
      <c r="AID999" s="12">
        <v>2.496362364686023E-7</v>
      </c>
      <c r="AIE999" s="12">
        <v>-1.879953329408567E-8</v>
      </c>
      <c r="AIF999" s="12">
        <v>9.7182807244822895E-9</v>
      </c>
      <c r="AIG999" s="12">
        <v>0</v>
      </c>
      <c r="AIH999" s="12">
        <v>0</v>
      </c>
      <c r="AII999" s="12">
        <v>0</v>
      </c>
      <c r="AIJ999" s="12">
        <v>1.9607843137254903E-9</v>
      </c>
      <c r="AIK999" s="12">
        <v>0</v>
      </c>
      <c r="AIL999" s="12">
        <v>0</v>
      </c>
      <c r="AIM999" s="12">
        <v>0</v>
      </c>
      <c r="AIN999" s="12">
        <v>0</v>
      </c>
      <c r="AIO999" s="12">
        <v>0</v>
      </c>
      <c r="AIP999" s="12">
        <v>0</v>
      </c>
      <c r="AIQ999" s="12">
        <v>0</v>
      </c>
      <c r="AIR999" s="12">
        <v>0</v>
      </c>
      <c r="AIS999" s="12">
        <v>0</v>
      </c>
      <c r="AIT999" s="12">
        <v>0</v>
      </c>
      <c r="AIU999" s="12">
        <v>0</v>
      </c>
      <c r="AIV999" s="12">
        <v>0</v>
      </c>
      <c r="AIW999" s="12">
        <v>0</v>
      </c>
      <c r="AIX999" s="12">
        <v>0</v>
      </c>
      <c r="AIY999" s="12">
        <v>0</v>
      </c>
      <c r="AIZ999" s="12">
        <v>0</v>
      </c>
      <c r="AJA999" s="12">
        <v>0</v>
      </c>
      <c r="AJB999" s="12">
        <v>0</v>
      </c>
      <c r="AJC999" s="12">
        <v>0</v>
      </c>
      <c r="AJD999" s="12">
        <v>0</v>
      </c>
      <c r="AJE999" s="12">
        <v>0</v>
      </c>
      <c r="AJF999" s="12">
        <v>0</v>
      </c>
      <c r="AJG999" s="12">
        <v>0</v>
      </c>
      <c r="AJH999" s="12">
        <v>0</v>
      </c>
      <c r="AJI999" s="12">
        <v>0</v>
      </c>
      <c r="AJJ999" s="12">
        <v>0</v>
      </c>
      <c r="AJK999" s="12">
        <v>0</v>
      </c>
      <c r="AJL999" s="12">
        <v>0</v>
      </c>
      <c r="AJM999" s="12">
        <v>0</v>
      </c>
      <c r="AJN999" s="12">
        <v>0</v>
      </c>
      <c r="AJO999" s="12">
        <v>0</v>
      </c>
      <c r="AJP999" s="12">
        <v>9.1717078774356698E-9</v>
      </c>
      <c r="AJQ999" s="12">
        <v>-9.7212646588010071E-9</v>
      </c>
      <c r="AJR999" s="12">
        <v>0</v>
      </c>
      <c r="AJS999" s="12">
        <v>0</v>
      </c>
      <c r="AJT999" s="12">
        <v>0</v>
      </c>
      <c r="AJU999" s="12">
        <v>0</v>
      </c>
      <c r="AJV999" s="12">
        <v>0</v>
      </c>
      <c r="AJW999" s="12">
        <v>0</v>
      </c>
      <c r="AJX999" s="12">
        <v>0</v>
      </c>
      <c r="AJY999" s="12">
        <v>0</v>
      </c>
      <c r="AJZ999" s="12">
        <v>0</v>
      </c>
      <c r="AKA999" s="12">
        <v>0</v>
      </c>
      <c r="AKB999" s="12">
        <v>0</v>
      </c>
      <c r="AKC999" s="12">
        <v>0</v>
      </c>
      <c r="AKD999" s="12">
        <v>0</v>
      </c>
      <c r="AKE999" s="12">
        <v>0</v>
      </c>
      <c r="AKF999" s="12">
        <v>0</v>
      </c>
      <c r="AKG999" s="12">
        <v>0</v>
      </c>
      <c r="AKH999" s="12">
        <v>0</v>
      </c>
      <c r="AKI999" s="12">
        <v>0</v>
      </c>
      <c r="AKJ999" s="12">
        <v>0</v>
      </c>
      <c r="AKK999" s="12">
        <v>0</v>
      </c>
      <c r="AKL999" s="12">
        <v>0</v>
      </c>
      <c r="AKM999" s="12">
        <v>0</v>
      </c>
      <c r="AKN999" s="12">
        <v>0</v>
      </c>
      <c r="AKO999" s="12">
        <v>0</v>
      </c>
      <c r="AKP999" s="12">
        <v>0</v>
      </c>
      <c r="AKQ999" s="12">
        <v>0</v>
      </c>
      <c r="AKR999" s="12">
        <v>0</v>
      </c>
      <c r="AKS999" s="12">
        <v>0</v>
      </c>
      <c r="AKT999" s="12">
        <v>0</v>
      </c>
      <c r="AKU999" s="12">
        <v>0</v>
      </c>
      <c r="AKV999" s="12">
        <v>0</v>
      </c>
      <c r="AKW999" s="12">
        <v>0</v>
      </c>
      <c r="AKX999" s="12">
        <v>0</v>
      </c>
      <c r="AKY999" s="12">
        <v>3.9961796154260561E-6</v>
      </c>
      <c r="AKZ999" s="12">
        <v>0</v>
      </c>
      <c r="ALA999" s="12">
        <v>0</v>
      </c>
      <c r="ALB999" s="12">
        <v>0</v>
      </c>
      <c r="ALC999" s="12">
        <v>-2.4300280199640638E-11</v>
      </c>
      <c r="ALD999" s="12">
        <v>0</v>
      </c>
      <c r="ALE999" s="12">
        <v>0</v>
      </c>
      <c r="ALF999" s="12">
        <v>0</v>
      </c>
      <c r="ALG999" s="12">
        <v>0</v>
      </c>
      <c r="ALH999" s="12">
        <v>0</v>
      </c>
      <c r="ALI999" s="12">
        <v>0</v>
      </c>
      <c r="ALJ999" s="12">
        <v>0</v>
      </c>
      <c r="ALK999" s="12">
        <v>0</v>
      </c>
      <c r="ALL999" s="12">
        <v>0</v>
      </c>
      <c r="ALM999" s="12">
        <v>0</v>
      </c>
      <c r="ALN999" s="12">
        <v>0</v>
      </c>
      <c r="ALO999" s="12">
        <v>0</v>
      </c>
      <c r="ALP999" s="12">
        <v>0</v>
      </c>
      <c r="ALQ999" s="12">
        <v>0</v>
      </c>
      <c r="ALR999" s="12">
        <v>0</v>
      </c>
      <c r="ALS999" s="12">
        <v>0</v>
      </c>
      <c r="ALT999" s="12">
        <v>0</v>
      </c>
      <c r="ALU999" s="12">
        <v>0</v>
      </c>
      <c r="ALV999" s="12">
        <v>0</v>
      </c>
      <c r="ALW999" s="12">
        <v>0</v>
      </c>
      <c r="ALX999" s="12">
        <v>0</v>
      </c>
      <c r="ALY999" s="12">
        <v>0</v>
      </c>
      <c r="ALZ999" s="12">
        <v>0</v>
      </c>
      <c r="AMA999" s="12">
        <v>0</v>
      </c>
      <c r="AMB999" s="12">
        <v>0</v>
      </c>
      <c r="AMC999" s="12">
        <v>0</v>
      </c>
      <c r="AMD999" s="12">
        <v>0</v>
      </c>
      <c r="AME999" s="12">
        <v>0</v>
      </c>
      <c r="AMF999" s="12">
        <v>0</v>
      </c>
      <c r="AMG999" s="12">
        <v>0</v>
      </c>
      <c r="AMH999" s="12">
        <v>0</v>
      </c>
      <c r="AMI999" s="12">
        <v>0</v>
      </c>
      <c r="AMJ999" s="12">
        <v>2.8834953874870833E-7</v>
      </c>
      <c r="AMK999" s="12">
        <v>0</v>
      </c>
      <c r="AML999" s="12">
        <v>0</v>
      </c>
      <c r="AMM999" s="12">
        <v>0</v>
      </c>
      <c r="AMN999" s="12">
        <v>0</v>
      </c>
      <c r="AMO999" s="12">
        <v>-8.5779169381186184E-6</v>
      </c>
      <c r="AMP999" s="12">
        <v>3.3300879712111353E-28</v>
      </c>
      <c r="AMQ999" s="12">
        <v>0</v>
      </c>
      <c r="AMR999" s="12">
        <v>0</v>
      </c>
      <c r="AMS999" s="12">
        <v>3.2378214188841673E-30</v>
      </c>
      <c r="AMT999" s="12">
        <v>0</v>
      </c>
      <c r="AMU999" s="12">
        <v>0</v>
      </c>
      <c r="AMV999" s="12">
        <v>0</v>
      </c>
      <c r="AMW999" s="12">
        <v>0</v>
      </c>
      <c r="AMX999" s="12">
        <v>0</v>
      </c>
      <c r="AMY999" s="12">
        <v>0</v>
      </c>
      <c r="AMZ999" s="12">
        <v>0</v>
      </c>
      <c r="ANA999" s="12">
        <v>0</v>
      </c>
      <c r="ANB999" s="12">
        <v>0</v>
      </c>
      <c r="ANC999" s="12">
        <v>0</v>
      </c>
      <c r="AND999" s="12">
        <v>0</v>
      </c>
      <c r="ANE999" s="12">
        <v>0</v>
      </c>
      <c r="ANF999" s="12">
        <v>0</v>
      </c>
      <c r="ANG999" s="12">
        <v>0</v>
      </c>
      <c r="ANH999" s="12">
        <v>0</v>
      </c>
      <c r="ANI999" s="12">
        <v>0</v>
      </c>
      <c r="ANJ999" s="12">
        <v>0</v>
      </c>
      <c r="ANK999" s="12">
        <v>0</v>
      </c>
      <c r="ANL999" s="12">
        <v>0</v>
      </c>
      <c r="ANM999" s="12">
        <v>0</v>
      </c>
      <c r="ANN999" s="12">
        <v>0</v>
      </c>
      <c r="ANO999" s="12">
        <v>0</v>
      </c>
      <c r="ANP999" s="12">
        <v>0</v>
      </c>
      <c r="ANQ999" s="12">
        <v>0</v>
      </c>
      <c r="ANR999" s="12">
        <v>0</v>
      </c>
      <c r="ANS999" s="12">
        <v>0</v>
      </c>
      <c r="ANT999" s="12">
        <v>0</v>
      </c>
      <c r="ANU999" s="12">
        <v>0</v>
      </c>
      <c r="ANV999" s="12">
        <v>3.9198526030891834E-8</v>
      </c>
      <c r="ANW999" s="12">
        <v>0</v>
      </c>
      <c r="ANX999" s="12">
        <v>0</v>
      </c>
      <c r="ANY999" s="12">
        <v>0</v>
      </c>
      <c r="ANZ999" s="12">
        <v>4.8349765339134901E-6</v>
      </c>
      <c r="AOA999" s="12">
        <v>-2.6926123984947517E-7</v>
      </c>
      <c r="AOB999" s="12">
        <v>8.9753746616491718E-9</v>
      </c>
      <c r="AOC999" s="12">
        <v>0</v>
      </c>
      <c r="AOD999" s="12">
        <v>2.4220782103195008E-11</v>
      </c>
      <c r="AOE999" s="12">
        <v>0</v>
      </c>
      <c r="AOF999" s="12">
        <v>0</v>
      </c>
      <c r="AOG999" s="12">
        <v>0</v>
      </c>
      <c r="AOH999" s="12">
        <v>0</v>
      </c>
      <c r="AOI999" s="12">
        <v>0</v>
      </c>
      <c r="AOJ999" s="12">
        <v>0</v>
      </c>
      <c r="AOK999" s="12">
        <v>0</v>
      </c>
      <c r="AOL999" s="12">
        <v>0</v>
      </c>
      <c r="AOM999" s="12">
        <v>0</v>
      </c>
      <c r="AON999" s="12">
        <v>0</v>
      </c>
      <c r="AOO999" s="12">
        <v>0</v>
      </c>
      <c r="AOP999" s="12">
        <v>0</v>
      </c>
      <c r="AOQ999" s="12">
        <v>0</v>
      </c>
      <c r="AOR999" s="12">
        <v>0</v>
      </c>
      <c r="AOS999" s="12">
        <v>0</v>
      </c>
      <c r="AOT999" s="12">
        <v>0</v>
      </c>
      <c r="AOU999" s="12">
        <v>0</v>
      </c>
      <c r="AOV999" s="12">
        <v>0</v>
      </c>
      <c r="AOW999" s="12">
        <v>0</v>
      </c>
      <c r="AOX999" s="12">
        <v>0</v>
      </c>
      <c r="AOY999" s="12">
        <v>0</v>
      </c>
      <c r="AOZ999" s="12">
        <v>0</v>
      </c>
      <c r="APA999" s="12">
        <v>0</v>
      </c>
      <c r="APB999" s="12">
        <v>0</v>
      </c>
      <c r="APC999" s="12">
        <v>0</v>
      </c>
      <c r="APD999" s="12">
        <v>0</v>
      </c>
      <c r="APE999" s="12">
        <v>0</v>
      </c>
      <c r="APF999" s="12">
        <v>0</v>
      </c>
      <c r="APG999" s="12">
        <v>0</v>
      </c>
      <c r="APH999" s="12">
        <v>0</v>
      </c>
      <c r="API999" s="12">
        <v>0</v>
      </c>
      <c r="APJ999" s="12">
        <v>0</v>
      </c>
      <c r="APK999" s="12">
        <v>0</v>
      </c>
      <c r="APL999" s="12">
        <v>2.6926123984947511E-7</v>
      </c>
      <c r="APM999" s="12">
        <v>-2.0107866852810374E-8</v>
      </c>
      <c r="APN999" s="12">
        <v>9.7191506726646959E-9</v>
      </c>
      <c r="APO999" s="12">
        <v>0</v>
      </c>
      <c r="APP999" s="12">
        <v>0</v>
      </c>
      <c r="APQ999" s="12">
        <v>0</v>
      </c>
      <c r="APR999" s="12">
        <v>0</v>
      </c>
      <c r="APS999" s="12">
        <v>0</v>
      </c>
      <c r="APT999" s="12">
        <v>0</v>
      </c>
      <c r="APU999" s="12">
        <v>0</v>
      </c>
      <c r="APV999" s="12">
        <v>0</v>
      </c>
      <c r="APW999" s="12">
        <v>0</v>
      </c>
      <c r="APX999" s="12">
        <v>0</v>
      </c>
      <c r="APY999" s="12">
        <v>0</v>
      </c>
      <c r="APZ999" s="12">
        <v>0</v>
      </c>
      <c r="AQA999" s="12">
        <v>0</v>
      </c>
      <c r="AQB999" s="12">
        <v>0</v>
      </c>
      <c r="AQC999" s="12">
        <v>0</v>
      </c>
      <c r="AQD999" s="12">
        <v>0</v>
      </c>
      <c r="AQE999" s="12">
        <v>0</v>
      </c>
      <c r="AQF999" s="12">
        <v>0</v>
      </c>
      <c r="AQG999" s="12">
        <v>0</v>
      </c>
      <c r="AQH999" s="12">
        <v>0</v>
      </c>
      <c r="AQI999" s="12">
        <v>0</v>
      </c>
      <c r="AQJ999" s="12">
        <v>0</v>
      </c>
      <c r="AQK999" s="12">
        <v>0</v>
      </c>
      <c r="AQL999" s="12">
        <v>0</v>
      </c>
      <c r="AQM999" s="12">
        <v>0</v>
      </c>
      <c r="AQN999" s="12">
        <v>0</v>
      </c>
      <c r="AQO999" s="12">
        <v>0</v>
      </c>
      <c r="AQP999" s="12">
        <v>0</v>
      </c>
      <c r="AQQ999" s="12">
        <v>0</v>
      </c>
      <c r="AQR999" s="12">
        <v>0</v>
      </c>
      <c r="AQS999" s="12">
        <v>0</v>
      </c>
      <c r="AQT999" s="12">
        <v>0</v>
      </c>
      <c r="AQU999" s="12">
        <v>0</v>
      </c>
      <c r="AQV999" s="12">
        <v>0</v>
      </c>
      <c r="AQW999" s="12">
        <v>0</v>
      </c>
      <c r="AQX999" s="12">
        <v>9.1717078774356698E-9</v>
      </c>
      <c r="AQY999" s="12">
        <v>-9.7212646587978308E-9</v>
      </c>
      <c r="AQZ999" s="12">
        <v>0</v>
      </c>
      <c r="ARA999" s="12">
        <v>0</v>
      </c>
      <c r="ARB999" s="12">
        <v>0</v>
      </c>
      <c r="ARC999" s="12">
        <v>0</v>
      </c>
      <c r="ARD999" s="12">
        <v>0</v>
      </c>
      <c r="ARE999" s="12">
        <v>0</v>
      </c>
      <c r="ARF999" s="12">
        <v>0</v>
      </c>
      <c r="ARG999" s="12">
        <v>0</v>
      </c>
      <c r="ARH999" s="12">
        <v>0</v>
      </c>
      <c r="ARI999" s="12">
        <v>0</v>
      </c>
      <c r="ARJ999" s="12">
        <v>0</v>
      </c>
      <c r="ARK999" s="12">
        <v>0</v>
      </c>
      <c r="ARL999" s="12">
        <v>0</v>
      </c>
      <c r="ARM999" s="12">
        <v>0</v>
      </c>
      <c r="ARN999" s="12">
        <v>0</v>
      </c>
      <c r="ARO999" s="12">
        <v>0</v>
      </c>
      <c r="ARP999" s="12">
        <v>0</v>
      </c>
      <c r="ARQ999" s="12">
        <v>0</v>
      </c>
      <c r="ARR999" s="12">
        <v>0</v>
      </c>
      <c r="ARS999" s="12">
        <v>0</v>
      </c>
      <c r="ART999" s="12">
        <v>0</v>
      </c>
      <c r="ARU999" s="12">
        <v>0</v>
      </c>
      <c r="ARV999" s="12">
        <v>0</v>
      </c>
      <c r="ARW999" s="12">
        <v>0</v>
      </c>
      <c r="ARX999" s="12">
        <v>0</v>
      </c>
      <c r="ARY999" s="12">
        <v>0</v>
      </c>
      <c r="ARZ999" s="12">
        <v>0</v>
      </c>
      <c r="ASA999" s="12">
        <v>0</v>
      </c>
      <c r="ASB999" s="12">
        <v>0</v>
      </c>
      <c r="ASC999" s="12">
        <v>0</v>
      </c>
      <c r="ASD999" s="12">
        <v>0</v>
      </c>
      <c r="ASE999" s="12">
        <v>0</v>
      </c>
      <c r="ASF999" s="12">
        <v>0</v>
      </c>
      <c r="ASG999" s="12">
        <v>3.2233176891390915E-6</v>
      </c>
      <c r="ASH999" s="12">
        <v>0</v>
      </c>
      <c r="ASI999" s="12">
        <v>0</v>
      </c>
      <c r="ASJ999" s="12">
        <v>0</v>
      </c>
      <c r="ASK999" s="12">
        <v>-2.4221076602881399E-11</v>
      </c>
      <c r="ASL999" s="12">
        <v>0</v>
      </c>
      <c r="ASM999" s="12">
        <v>0</v>
      </c>
      <c r="ASN999" s="12">
        <v>0</v>
      </c>
      <c r="ASO999" s="12">
        <v>0</v>
      </c>
      <c r="ASP999" s="12">
        <v>0</v>
      </c>
      <c r="ASQ999" s="12">
        <v>0</v>
      </c>
      <c r="ASR999" s="12">
        <v>0</v>
      </c>
      <c r="ASS999" s="12">
        <v>0</v>
      </c>
      <c r="AST999" s="12">
        <v>0</v>
      </c>
      <c r="ASU999" s="12">
        <v>0</v>
      </c>
      <c r="ASV999" s="12">
        <v>0</v>
      </c>
      <c r="ASW999" s="12">
        <v>0</v>
      </c>
      <c r="ASX999" s="12">
        <v>0</v>
      </c>
      <c r="ASY999" s="12">
        <v>0</v>
      </c>
      <c r="ASZ999" s="12">
        <v>0</v>
      </c>
      <c r="ATA999" s="12">
        <v>0</v>
      </c>
      <c r="ATB999" s="12">
        <v>0</v>
      </c>
      <c r="ATC999" s="12">
        <v>0</v>
      </c>
      <c r="ATD999" s="12">
        <v>0</v>
      </c>
      <c r="ATE999" s="12">
        <v>0</v>
      </c>
      <c r="ATF999" s="12">
        <v>0</v>
      </c>
      <c r="ATG999" s="12">
        <v>0</v>
      </c>
      <c r="ATH999" s="12">
        <v>0</v>
      </c>
      <c r="ATI999" s="12">
        <v>0</v>
      </c>
      <c r="ATJ999" s="12">
        <v>0</v>
      </c>
      <c r="ATK999" s="12">
        <v>0</v>
      </c>
      <c r="ATL999" s="12">
        <v>0</v>
      </c>
      <c r="ATM999" s="12">
        <v>4.9943605145181346E-7</v>
      </c>
      <c r="ATN999" s="12">
        <v>0</v>
      </c>
      <c r="ATO999" s="12">
        <v>0</v>
      </c>
      <c r="ATP999" s="12">
        <v>0</v>
      </c>
      <c r="ATQ999" s="12">
        <v>0</v>
      </c>
      <c r="ATR999" s="12">
        <v>0</v>
      </c>
      <c r="ATS999" s="12">
        <v>0</v>
      </c>
      <c r="ATT999" s="12">
        <v>0</v>
      </c>
      <c r="ATU999" s="12">
        <v>0</v>
      </c>
      <c r="ATV999" s="12">
        <v>0</v>
      </c>
      <c r="ATW999" s="12">
        <v>-8.4122738682888954E-6</v>
      </c>
      <c r="ATX999" s="12">
        <v>2.3765472316540542E-26</v>
      </c>
      <c r="ATY999" s="12">
        <v>0</v>
      </c>
      <c r="ATZ999" s="12">
        <v>0</v>
      </c>
      <c r="AUA999" s="12">
        <v>2.3107003590572045E-28</v>
      </c>
      <c r="AUB999" s="12">
        <v>0</v>
      </c>
      <c r="AUC999" s="12">
        <v>0</v>
      </c>
      <c r="AUD999" s="12">
        <v>0</v>
      </c>
      <c r="AUE999" s="12">
        <v>0</v>
      </c>
      <c r="AUF999" s="12">
        <v>0</v>
      </c>
      <c r="AUG999" s="12">
        <v>0</v>
      </c>
      <c r="AUH999" s="12">
        <v>0</v>
      </c>
      <c r="AUI999" s="12">
        <v>0</v>
      </c>
      <c r="AUJ999" s="12">
        <v>0</v>
      </c>
      <c r="AUK999" s="12">
        <v>0</v>
      </c>
      <c r="AUL999" s="12">
        <v>0</v>
      </c>
      <c r="AUM999" s="12">
        <v>0</v>
      </c>
      <c r="AUN999" s="12">
        <v>0</v>
      </c>
      <c r="AUO999" s="12">
        <v>0</v>
      </c>
      <c r="AUP999" s="12">
        <v>0</v>
      </c>
      <c r="AUQ999" s="12">
        <v>0</v>
      </c>
      <c r="AUR999" s="12">
        <v>0</v>
      </c>
      <c r="AUS999" s="12">
        <v>0</v>
      </c>
      <c r="AUT999" s="12">
        <v>0</v>
      </c>
      <c r="AUU999" s="12">
        <v>0</v>
      </c>
      <c r="AUV999" s="12">
        <v>0</v>
      </c>
      <c r="AUW999" s="12">
        <v>0</v>
      </c>
      <c r="AUX999" s="12">
        <v>0</v>
      </c>
      <c r="AUY999" s="12">
        <v>0</v>
      </c>
      <c r="AUZ999" s="12">
        <v>0</v>
      </c>
      <c r="AVA999" s="12">
        <v>0</v>
      </c>
      <c r="AVB999" s="12">
        <v>0</v>
      </c>
      <c r="AVC999" s="12">
        <v>0</v>
      </c>
      <c r="AVD999" s="12">
        <v>0</v>
      </c>
      <c r="AVE999" s="12">
        <v>0</v>
      </c>
      <c r="AVF999" s="12">
        <v>0</v>
      </c>
      <c r="AVG999" s="12">
        <v>0</v>
      </c>
      <c r="AVH999" s="12">
        <v>5.6784803086108523E-6</v>
      </c>
      <c r="AVI999" s="12">
        <v>-2.4405115581586216E-7</v>
      </c>
      <c r="AVJ999" s="12">
        <v>7.5748144375595357E-9</v>
      </c>
      <c r="AVK999" s="12">
        <v>0</v>
      </c>
      <c r="AVL999" s="12">
        <v>2.4404353593248824E-11</v>
      </c>
      <c r="AVM999" s="12">
        <v>0</v>
      </c>
      <c r="AVN999" s="12">
        <v>0</v>
      </c>
      <c r="AVO999" s="12">
        <v>0</v>
      </c>
      <c r="AVP999" s="12">
        <v>0</v>
      </c>
      <c r="AVQ999" s="12">
        <v>0</v>
      </c>
      <c r="AVR999" s="12">
        <v>0</v>
      </c>
      <c r="AVS999" s="12">
        <v>0</v>
      </c>
      <c r="AVT999" s="12">
        <v>0</v>
      </c>
      <c r="AVU999" s="12">
        <v>0</v>
      </c>
      <c r="AVV999" s="12">
        <v>0</v>
      </c>
      <c r="AVW999" s="12">
        <v>0</v>
      </c>
      <c r="AVX999" s="12">
        <v>0</v>
      </c>
      <c r="AVY999" s="12">
        <v>0</v>
      </c>
      <c r="AVZ999" s="12">
        <v>0</v>
      </c>
      <c r="AWA999" s="12">
        <v>0</v>
      </c>
      <c r="AWB999" s="12">
        <v>0</v>
      </c>
      <c r="AWC999" s="12">
        <v>0</v>
      </c>
      <c r="AWD999" s="12">
        <v>0</v>
      </c>
      <c r="AWE999" s="12">
        <v>0</v>
      </c>
      <c r="AWF999" s="12">
        <v>0</v>
      </c>
      <c r="AWG999" s="12">
        <v>0</v>
      </c>
      <c r="AWH999" s="12">
        <v>0</v>
      </c>
      <c r="AWI999" s="12">
        <v>0</v>
      </c>
      <c r="AWJ999" s="12">
        <v>0</v>
      </c>
      <c r="AWK999" s="12">
        <v>1.3066175343630613E-9</v>
      </c>
      <c r="AWL999" s="12">
        <v>0</v>
      </c>
      <c r="AWM999" s="12">
        <v>0</v>
      </c>
      <c r="AWN999" s="12">
        <v>0</v>
      </c>
      <c r="AWO999" s="12">
        <v>0</v>
      </c>
      <c r="AWP999" s="12">
        <v>0</v>
      </c>
      <c r="AWQ999" s="12">
        <v>0</v>
      </c>
      <c r="AWR999" s="12">
        <v>0</v>
      </c>
      <c r="AWS999" s="12">
        <v>0</v>
      </c>
      <c r="AWT999" s="12">
        <v>2.2724443312678606E-7</v>
      </c>
      <c r="AWU999" s="12">
        <v>-1.6746522314995695E-8</v>
      </c>
      <c r="AWV999" s="12">
        <v>9.7191506726646959E-9</v>
      </c>
      <c r="AWW999" s="12">
        <v>0</v>
      </c>
      <c r="AWX999" s="12">
        <v>0</v>
      </c>
      <c r="AWY999" s="12">
        <v>0</v>
      </c>
      <c r="AWZ999" s="12">
        <v>0</v>
      </c>
      <c r="AXA999" s="12">
        <v>0</v>
      </c>
      <c r="AXB999" s="12">
        <v>0</v>
      </c>
      <c r="AXC999" s="12">
        <v>0</v>
      </c>
      <c r="AXD999" s="12">
        <v>0</v>
      </c>
      <c r="AXE999" s="12">
        <v>0</v>
      </c>
      <c r="AXF999" s="12">
        <v>0</v>
      </c>
      <c r="AXG999" s="12">
        <v>0</v>
      </c>
      <c r="AXH999" s="12">
        <v>0</v>
      </c>
      <c r="AXI999" s="12">
        <v>0</v>
      </c>
      <c r="AXJ999" s="12">
        <v>0</v>
      </c>
      <c r="AXK999" s="12">
        <v>0</v>
      </c>
      <c r="AXL999" s="12">
        <v>0</v>
      </c>
      <c r="AXM999" s="12">
        <v>0</v>
      </c>
      <c r="AXN999" s="12">
        <v>0</v>
      </c>
      <c r="AXO999" s="12">
        <v>0</v>
      </c>
      <c r="AXP999" s="12">
        <v>0</v>
      </c>
      <c r="AXQ999" s="12">
        <v>0</v>
      </c>
      <c r="AXR999" s="12">
        <v>0</v>
      </c>
      <c r="AXS999" s="12">
        <v>0</v>
      </c>
      <c r="AXT999" s="12">
        <v>0</v>
      </c>
      <c r="AXU999" s="12">
        <v>0</v>
      </c>
      <c r="AXV999" s="12">
        <v>0</v>
      </c>
      <c r="AXW999" s="12">
        <v>0</v>
      </c>
      <c r="AXX999" s="12">
        <v>0</v>
      </c>
      <c r="AXY999" s="12">
        <v>0</v>
      </c>
      <c r="AXZ999" s="12">
        <v>0</v>
      </c>
      <c r="AYA999" s="12">
        <v>0</v>
      </c>
      <c r="AYB999" s="12">
        <v>0</v>
      </c>
      <c r="AYC999" s="12">
        <v>0</v>
      </c>
      <c r="AYD999" s="12">
        <v>0</v>
      </c>
      <c r="AYE999" s="12">
        <v>0</v>
      </c>
      <c r="AYF999" s="12">
        <v>9.1717078774356698E-9</v>
      </c>
      <c r="AYG999" s="12">
        <v>-9.7212646588069463E-9</v>
      </c>
      <c r="AYH999" s="12">
        <v>0</v>
      </c>
      <c r="AYI999" s="12">
        <v>0</v>
      </c>
      <c r="AYJ999" s="12">
        <v>0</v>
      </c>
      <c r="AYK999" s="12">
        <v>0</v>
      </c>
      <c r="AYL999" s="12">
        <v>0</v>
      </c>
      <c r="AYM999" s="12">
        <v>0</v>
      </c>
      <c r="AYN999" s="12">
        <v>0</v>
      </c>
      <c r="AYO999" s="12">
        <v>0</v>
      </c>
      <c r="AYP999" s="12">
        <v>0</v>
      </c>
      <c r="AYQ999" s="12">
        <v>0</v>
      </c>
      <c r="AYR999" s="12">
        <v>0</v>
      </c>
      <c r="AYS999" s="12">
        <v>0</v>
      </c>
      <c r="AYT999" s="12">
        <v>0</v>
      </c>
      <c r="AYU999" s="12">
        <v>0</v>
      </c>
      <c r="AYV999" s="12">
        <v>0</v>
      </c>
      <c r="AYW999" s="12">
        <v>0</v>
      </c>
      <c r="AYX999" s="12">
        <v>0</v>
      </c>
      <c r="AYY999" s="12">
        <v>0</v>
      </c>
      <c r="AYZ999" s="12">
        <v>0</v>
      </c>
      <c r="AZA999" s="12">
        <v>0</v>
      </c>
      <c r="AZB999" s="12">
        <v>0</v>
      </c>
      <c r="AZC999" s="12">
        <v>0</v>
      </c>
      <c r="AZD999" s="12">
        <v>0</v>
      </c>
      <c r="AZE999" s="12">
        <v>0</v>
      </c>
      <c r="AZF999" s="12">
        <v>0</v>
      </c>
      <c r="AZG999" s="12">
        <v>0</v>
      </c>
      <c r="AZH999" s="12">
        <v>0</v>
      </c>
      <c r="AZI999" s="12">
        <v>0</v>
      </c>
      <c r="AZJ999" s="12">
        <v>0</v>
      </c>
      <c r="AZK999" s="12">
        <v>0</v>
      </c>
      <c r="AZL999" s="12">
        <v>0</v>
      </c>
      <c r="AZM999" s="12">
        <v>0</v>
      </c>
      <c r="AZN999" s="12">
        <v>0</v>
      </c>
      <c r="AZO999" s="12">
        <v>2.4336344177222795E-6</v>
      </c>
      <c r="AZP999" s="12">
        <v>0</v>
      </c>
      <c r="AZQ999" s="12">
        <v>0</v>
      </c>
      <c r="AZR999" s="12">
        <v>0</v>
      </c>
      <c r="AZS999" s="12">
        <v>-2.4405884997021855E-11</v>
      </c>
      <c r="AZT999" s="13">
        <v>3894640933.2653322</v>
      </c>
      <c r="AZU999" s="13">
        <v>2002083.6376485173</v>
      </c>
      <c r="AZV999" s="13">
        <v>1472000</v>
      </c>
      <c r="AZW999" s="13">
        <v>74264.469604379992</v>
      </c>
      <c r="AZX999" s="13">
        <v>48554778343.926636</v>
      </c>
      <c r="AZY999" s="13">
        <v>2.1999999999999999E-10</v>
      </c>
      <c r="AZZ999" s="13">
        <v>116679874.37225644</v>
      </c>
      <c r="BAA999" s="13">
        <v>1E-13</v>
      </c>
      <c r="BAB999" s="13">
        <v>953131.19495052856</v>
      </c>
      <c r="BAC999" s="13">
        <v>2.9999999999999999E-16</v>
      </c>
      <c r="BAD999" s="13">
        <v>1.1E-13</v>
      </c>
      <c r="BAE999" s="13">
        <v>7920000</v>
      </c>
      <c r="BAF999" s="13">
        <v>6380000</v>
      </c>
      <c r="BAG999" s="13">
        <v>2846637789473803</v>
      </c>
      <c r="BAH999" s="13">
        <v>1058313750000</v>
      </c>
      <c r="BAI999" s="13">
        <v>349499580253.82275</v>
      </c>
      <c r="BAJ999" s="13">
        <v>846607000000000.13</v>
      </c>
      <c r="BAK999" s="13">
        <v>6778123592.9281464</v>
      </c>
      <c r="BAL999" s="13">
        <v>94591922756.772507</v>
      </c>
      <c r="BAM999" s="13">
        <v>57148942500</v>
      </c>
      <c r="BAN999" s="13">
        <v>507990600000</v>
      </c>
      <c r="BAO999" s="13">
        <v>21166275000</v>
      </c>
      <c r="BAP999" s="13">
        <v>7.653349E+16</v>
      </c>
      <c r="BAQ999" s="13">
        <v>3826674500000000</v>
      </c>
      <c r="BAR999" s="13">
        <v>1.14800235E+17</v>
      </c>
      <c r="BAS999" s="13">
        <v>1148002350000</v>
      </c>
      <c r="BAT999" s="13">
        <v>1913337250000</v>
      </c>
      <c r="BAU999" s="13">
        <v>4.25E+16</v>
      </c>
      <c r="BAV999" s="13">
        <v>2550000000000000</v>
      </c>
      <c r="BAW999" s="13">
        <v>7.65E+16</v>
      </c>
      <c r="BAX999" s="13">
        <v>765000000000</v>
      </c>
      <c r="BAY999" s="13">
        <v>850000000000</v>
      </c>
      <c r="BAZ999" s="13">
        <v>1.275E+17</v>
      </c>
      <c r="BBA999" s="13">
        <v>8924999999999999</v>
      </c>
      <c r="BBB999" s="13">
        <v>2.6774999999999997E+17</v>
      </c>
      <c r="BBC999" s="13">
        <v>2677500000000</v>
      </c>
      <c r="BBD999" s="13">
        <v>1912500000000.0005</v>
      </c>
      <c r="BBE999" s="14">
        <v>1.5641278419129041</v>
      </c>
      <c r="BBF999" s="14">
        <v>2.2098461055351599</v>
      </c>
      <c r="BBG999" s="14">
        <v>3.002199405798506</v>
      </c>
      <c r="BBH999" s="14">
        <v>2480.6466467912596</v>
      </c>
      <c r="BBI999" s="13">
        <v>88.645332117059198</v>
      </c>
      <c r="BBJ999" s="13">
        <v>61.129177718775331</v>
      </c>
      <c r="BBK999" s="13">
        <v>834.88842436561902</v>
      </c>
      <c r="BBL999" s="13">
        <v>12866.884863826483</v>
      </c>
      <c r="BBM999" s="13">
        <v>774266.26752541133</v>
      </c>
      <c r="BBN999" s="13">
        <v>2199.0541197890798</v>
      </c>
      <c r="BBO999" s="15">
        <v>243.41505832908325</v>
      </c>
      <c r="BBP999" s="15">
        <v>220.70353792693925</v>
      </c>
      <c r="BBQ999" s="15">
        <v>336.23202010252459</v>
      </c>
      <c r="BBR999" s="14">
        <v>0.67276923703284763</v>
      </c>
      <c r="BBS999" s="14">
        <v>0.67737858206481005</v>
      </c>
      <c r="BBT999" s="14">
        <v>0.61671957508346431</v>
      </c>
      <c r="BBU999" s="15">
        <v>22.881283670097567</v>
      </c>
      <c r="BBV999" s="15">
        <v>23.725395112155951</v>
      </c>
      <c r="BBW999" s="15">
        <v>19.90885918788835</v>
      </c>
      <c r="BBX999" s="15">
        <v>768.60680210614271</v>
      </c>
      <c r="BBY999" s="15">
        <v>793.34008234847624</v>
      </c>
      <c r="BBZ999" s="15">
        <v>735.39934915426352</v>
      </c>
      <c r="BCA999" s="14">
        <v>5.8019116878421864</v>
      </c>
      <c r="BCB999" s="14">
        <v>0.54201257809257763</v>
      </c>
      <c r="BCC999" s="14">
        <v>0.19736319156358528</v>
      </c>
      <c r="BCD999" s="14">
        <v>0.15895535528268406</v>
      </c>
      <c r="BCE999" s="14">
        <v>48.0053259039151</v>
      </c>
      <c r="BCF999" s="14">
        <v>3.3185097093891051E-2</v>
      </c>
      <c r="BCG999" s="14">
        <v>0.10399317985094836</v>
      </c>
      <c r="BCH999" s="14">
        <v>1.9379831814213468E-3</v>
      </c>
      <c r="BCI999" s="14">
        <v>8949.4794037187639</v>
      </c>
      <c r="BCJ999" s="14">
        <v>2.890660606806103E-5</v>
      </c>
      <c r="BCK999" s="14">
        <v>12.975123132155382</v>
      </c>
      <c r="BCL999" s="14">
        <v>6.2475900962490656E-6</v>
      </c>
      <c r="BCM999" s="14">
        <v>1.9472172875473692E-8</v>
      </c>
      <c r="BCN999" s="14">
        <v>2.846616389021658E-2</v>
      </c>
      <c r="BCO999" s="14">
        <v>5.3104305504717932E-2</v>
      </c>
      <c r="BCP999" s="14">
        <v>0.16566125013015889</v>
      </c>
      <c r="BCQ999" s="14">
        <v>1.8051727177093342</v>
      </c>
      <c r="BCR999" s="14">
        <v>0.17142953720508305</v>
      </c>
      <c r="BCS999" s="14">
        <v>0.273494875474038</v>
      </c>
      <c r="BCT999" s="14">
        <v>0.34573057897278958</v>
      </c>
      <c r="BCU999" s="14">
        <v>0.8494962858604479</v>
      </c>
      <c r="BCV999" s="14">
        <v>5.2172748411228327E-2</v>
      </c>
      <c r="BCW999" s="14">
        <v>2.9652834320479324</v>
      </c>
      <c r="BCX999" s="14">
        <v>0.12030978178682469</v>
      </c>
      <c r="BCY999" s="14">
        <v>8.5024613388193591E-3</v>
      </c>
      <c r="BCZ999" s="14">
        <v>3.2332001929210936E-2</v>
      </c>
      <c r="BDA999" s="14">
        <v>1.5996753113448937E-2</v>
      </c>
      <c r="BDB999" s="14">
        <v>7.1816193669520755E-4</v>
      </c>
      <c r="BDC999" s="14">
        <v>10562.864802094424</v>
      </c>
      <c r="BDD999" s="14">
        <v>2.8248275955528229E-5</v>
      </c>
      <c r="BDE999" s="14">
        <v>8.9185641219627314</v>
      </c>
      <c r="BDF999" s="14">
        <v>7.0040896769372079E-6</v>
      </c>
      <c r="BDG999" s="14">
        <v>3.7542246383496336E-8</v>
      </c>
      <c r="BDH999" s="14">
        <v>4.5688456385986793E-2</v>
      </c>
      <c r="BDI999" s="14">
        <v>2.3949218148539224E-2</v>
      </c>
      <c r="BDJ999" s="14">
        <v>3.0168836892783706E-2</v>
      </c>
      <c r="BDK999" s="14">
        <v>0.22729509750268509</v>
      </c>
      <c r="BDL999" s="14">
        <v>0.24153330615688759</v>
      </c>
      <c r="BDM999" s="14">
        <v>0.34127990790571183</v>
      </c>
      <c r="BDN999" s="14">
        <v>0.23796823238048018</v>
      </c>
      <c r="BDO999" s="14">
        <v>0.26274198619978728</v>
      </c>
      <c r="BDP999" s="14">
        <v>0.24228141100505604</v>
      </c>
      <c r="BDQ999" s="14">
        <v>5.8224043097102234</v>
      </c>
      <c r="BDR999" s="14">
        <v>2.2346123468568653</v>
      </c>
      <c r="BDS999" s="14">
        <v>0.5202864421694452</v>
      </c>
      <c r="BDT999" s="14">
        <v>3.7601780340021256E-2</v>
      </c>
      <c r="BDU999" s="14">
        <v>0.40683788871393972</v>
      </c>
      <c r="BDV999" s="14">
        <v>0.78647604318308495</v>
      </c>
      <c r="BDW999" s="14">
        <v>0.17560818807403836</v>
      </c>
      <c r="BDX999" s="14">
        <v>12.098211336133307</v>
      </c>
      <c r="BDY999" s="14">
        <v>7.6980301570073212E-2</v>
      </c>
      <c r="BDZ999" s="14">
        <v>1.8573425338459364</v>
      </c>
      <c r="BEA999" s="14">
        <v>2.3828574438542284E-2</v>
      </c>
      <c r="BEB999" s="14">
        <v>0.20633630947808806</v>
      </c>
      <c r="BEC999" s="14">
        <v>8.2842588085894134E-2</v>
      </c>
      <c r="BED999" s="14">
        <v>1.9455926229293694E-2</v>
      </c>
      <c r="BEE999" s="14">
        <v>3.2825196474704554E-2</v>
      </c>
      <c r="BEF999" s="14">
        <v>2.6875869739089516E-4</v>
      </c>
      <c r="BEG999" s="14">
        <v>31566.993306130611</v>
      </c>
      <c r="BEH999" s="14">
        <v>2.5788510409204401E-5</v>
      </c>
      <c r="BEI999" s="14">
        <v>8.9833572905692165</v>
      </c>
      <c r="BEJ999" s="14">
        <v>1.0912860196246157</v>
      </c>
      <c r="BEK999" s="14">
        <v>3.0617866785074064E-6</v>
      </c>
      <c r="BEL999" s="14">
        <v>2.9208733730446526E-8</v>
      </c>
      <c r="BEM999" s="14">
        <v>2.4044662745670593E-2</v>
      </c>
      <c r="BEN999" s="14">
        <v>2.6526185727938779E-2</v>
      </c>
      <c r="BEO999" s="14">
        <v>2.5196868361755127E-2</v>
      </c>
      <c r="BEP999" s="14">
        <v>0.2217345897809988</v>
      </c>
      <c r="BEQ999" s="14">
        <v>0.16612674913424239</v>
      </c>
      <c r="BER999" s="14">
        <v>0.24504923036147433</v>
      </c>
      <c r="BES999" s="14">
        <v>0.24408677971298348</v>
      </c>
      <c r="BET999" s="14">
        <v>0.4171242067296359</v>
      </c>
      <c r="BEU999" s="26">
        <v>8.9079370311449649E-2</v>
      </c>
    </row>
    <row r="1000" spans="2:1503" outlineLevel="1" x14ac:dyDescent="0.35">
      <c r="B1000" s="18">
        <v>991</v>
      </c>
      <c r="C1000" s="11">
        <v>0</v>
      </c>
      <c r="D1000" s="12">
        <v>0</v>
      </c>
      <c r="E1000" s="12">
        <v>0</v>
      </c>
      <c r="F1000" s="12">
        <v>0</v>
      </c>
      <c r="G1000" s="12">
        <v>1.6422909093315546E-5</v>
      </c>
      <c r="H1000" s="12">
        <v>0</v>
      </c>
      <c r="I1000" s="12">
        <v>0</v>
      </c>
      <c r="J1000" s="12">
        <v>0</v>
      </c>
      <c r="K1000" s="12">
        <v>0</v>
      </c>
      <c r="L1000" s="12">
        <v>0</v>
      </c>
      <c r="M1000" s="12">
        <v>0</v>
      </c>
      <c r="N1000" s="12">
        <v>0</v>
      </c>
      <c r="O1000" s="12">
        <v>-1.7552268008808754E-11</v>
      </c>
      <c r="P1000" s="12">
        <v>0</v>
      </c>
      <c r="Q1000" s="12">
        <v>0</v>
      </c>
      <c r="R1000" s="12">
        <v>0</v>
      </c>
      <c r="S1000" s="12">
        <v>0</v>
      </c>
      <c r="T1000" s="12">
        <v>0</v>
      </c>
      <c r="U1000" s="12">
        <v>0</v>
      </c>
      <c r="V1000" s="12">
        <v>0</v>
      </c>
      <c r="W1000" s="12">
        <v>0</v>
      </c>
      <c r="X1000" s="12">
        <v>0</v>
      </c>
      <c r="Y1000" s="12">
        <v>0</v>
      </c>
      <c r="Z1000" s="12">
        <v>0</v>
      </c>
      <c r="AA1000" s="12">
        <v>0</v>
      </c>
      <c r="AB1000" s="12">
        <v>0</v>
      </c>
      <c r="AC1000" s="12">
        <v>0</v>
      </c>
      <c r="AD1000" s="12">
        <v>0</v>
      </c>
      <c r="AE1000" s="12">
        <v>0</v>
      </c>
      <c r="AF1000" s="12">
        <v>0</v>
      </c>
      <c r="AG1000" s="12">
        <v>0</v>
      </c>
      <c r="AH1000" s="12">
        <v>0</v>
      </c>
      <c r="AI1000" s="12">
        <v>0</v>
      </c>
      <c r="AJ1000" s="12">
        <v>0</v>
      </c>
      <c r="AK1000" s="12">
        <v>0</v>
      </c>
      <c r="AL1000" s="12">
        <v>0</v>
      </c>
      <c r="AM1000" s="12">
        <v>0</v>
      </c>
      <c r="AN1000" s="12">
        <v>0</v>
      </c>
      <c r="AO1000" s="12">
        <v>0</v>
      </c>
      <c r="AP1000" s="12">
        <v>0</v>
      </c>
      <c r="AQ1000" s="12">
        <v>0</v>
      </c>
      <c r="AR1000" s="12">
        <v>3.6530213345102835E-4</v>
      </c>
      <c r="AS1000" s="12">
        <v>0</v>
      </c>
      <c r="AT1000" s="12">
        <v>0</v>
      </c>
      <c r="AU1000" s="12">
        <v>0</v>
      </c>
      <c r="AV1000" s="12">
        <v>0</v>
      </c>
      <c r="AW1000" s="12">
        <v>0</v>
      </c>
      <c r="AX1000" s="12">
        <v>0</v>
      </c>
      <c r="AY1000" s="12">
        <v>0</v>
      </c>
      <c r="AZ1000" s="12">
        <v>0</v>
      </c>
      <c r="BA1000" s="12">
        <v>-8.6667122917301976E-6</v>
      </c>
      <c r="BB1000" s="12">
        <v>1.1940097798296389E-26</v>
      </c>
      <c r="BC1000" s="12">
        <v>1.4485655262052127E-26</v>
      </c>
      <c r="BD1000" s="12">
        <v>1.0667290359540401E-27</v>
      </c>
      <c r="BE1000" s="12">
        <v>0</v>
      </c>
      <c r="BF1000" s="12">
        <v>0</v>
      </c>
      <c r="BG1000" s="12">
        <v>1.2217643498214572E-29</v>
      </c>
      <c r="BH1000" s="12">
        <v>5.5596904024293771E-30</v>
      </c>
      <c r="BI1000" s="12">
        <v>1.2217643498214572E-29</v>
      </c>
      <c r="BJ1000" s="12">
        <v>9.7504590054841261E-8</v>
      </c>
      <c r="BK1000" s="12">
        <v>0</v>
      </c>
      <c r="BL1000" s="12">
        <v>0</v>
      </c>
      <c r="BM1000" s="12">
        <v>0</v>
      </c>
      <c r="BN1000" s="12">
        <v>0</v>
      </c>
      <c r="BO1000" s="12">
        <v>0</v>
      </c>
      <c r="BP1000" s="12">
        <v>0</v>
      </c>
      <c r="BQ1000" s="12">
        <v>0</v>
      </c>
      <c r="BR1000" s="12">
        <v>0</v>
      </c>
      <c r="BS1000" s="12">
        <v>0</v>
      </c>
      <c r="BT1000" s="12">
        <v>0</v>
      </c>
      <c r="BU1000" s="12">
        <v>0</v>
      </c>
      <c r="BV1000" s="12">
        <v>0</v>
      </c>
      <c r="BW1000" s="12">
        <v>0</v>
      </c>
      <c r="BX1000" s="12">
        <v>0</v>
      </c>
      <c r="BY1000" s="12">
        <v>0</v>
      </c>
      <c r="BZ1000" s="12">
        <v>0</v>
      </c>
      <c r="CA1000" s="12">
        <v>0</v>
      </c>
      <c r="CB1000" s="12">
        <v>0</v>
      </c>
      <c r="CC1000" s="12">
        <v>0</v>
      </c>
      <c r="CD1000" s="12">
        <v>0</v>
      </c>
      <c r="CE1000" s="12">
        <v>0</v>
      </c>
      <c r="CF1000" s="12">
        <v>0</v>
      </c>
      <c r="CG1000" s="12">
        <v>0</v>
      </c>
      <c r="CH1000" s="12">
        <v>0</v>
      </c>
      <c r="CI1000" s="12">
        <v>0</v>
      </c>
      <c r="CJ1000" s="12">
        <v>0</v>
      </c>
      <c r="CK1000" s="12">
        <v>0</v>
      </c>
      <c r="CL1000" s="12">
        <v>9.0890143168890073E-9</v>
      </c>
      <c r="CM1000" s="12">
        <v>-2.5001131309469432E-9</v>
      </c>
      <c r="CN1000" s="12">
        <v>0</v>
      </c>
      <c r="CO1000" s="12">
        <v>0</v>
      </c>
      <c r="CP1000" s="12">
        <v>0</v>
      </c>
      <c r="CQ1000" s="12">
        <v>0</v>
      </c>
      <c r="CR1000" s="12">
        <v>0</v>
      </c>
      <c r="CS1000" s="12">
        <v>0</v>
      </c>
      <c r="CT1000" s="12">
        <v>0</v>
      </c>
      <c r="CU1000" s="12">
        <v>0</v>
      </c>
      <c r="CV1000" s="12">
        <v>0</v>
      </c>
      <c r="CW1000" s="12">
        <v>0</v>
      </c>
      <c r="CX1000" s="12">
        <v>0</v>
      </c>
      <c r="CY1000" s="12">
        <v>0</v>
      </c>
      <c r="CZ1000" s="12">
        <v>0</v>
      </c>
      <c r="DA1000" s="12">
        <v>0</v>
      </c>
      <c r="DB1000" s="12">
        <v>0</v>
      </c>
      <c r="DC1000" s="12">
        <v>0</v>
      </c>
      <c r="DD1000" s="12">
        <v>0</v>
      </c>
      <c r="DE1000" s="12">
        <v>0</v>
      </c>
      <c r="DF1000" s="12">
        <v>0</v>
      </c>
      <c r="DG1000" s="12">
        <v>0</v>
      </c>
      <c r="DH1000" s="12">
        <v>0</v>
      </c>
      <c r="DI1000" s="12">
        <v>0</v>
      </c>
      <c r="DJ1000" s="12">
        <v>0</v>
      </c>
      <c r="DK1000" s="12">
        <v>0</v>
      </c>
      <c r="DL1000" s="12">
        <v>0</v>
      </c>
      <c r="DM1000" s="12">
        <v>0</v>
      </c>
      <c r="DN1000" s="12">
        <v>0</v>
      </c>
      <c r="DO1000" s="12">
        <v>0</v>
      </c>
      <c r="DP1000" s="12">
        <v>0</v>
      </c>
      <c r="DQ1000" s="12">
        <v>0</v>
      </c>
      <c r="DR1000" s="12">
        <v>0</v>
      </c>
      <c r="DS1000" s="12">
        <v>0</v>
      </c>
      <c r="DT1000" s="12">
        <v>0</v>
      </c>
      <c r="DU1000" s="12">
        <v>0</v>
      </c>
      <c r="DV1000" s="12">
        <v>0</v>
      </c>
      <c r="DW1000" s="12">
        <v>9.9979157485779085E-8</v>
      </c>
      <c r="DX1000" s="12">
        <v>2.5001131309461524E-9</v>
      </c>
      <c r="DY1000" s="12">
        <v>-1.8106539194699321E-6</v>
      </c>
      <c r="DZ1000" s="12">
        <v>0</v>
      </c>
      <c r="EA1000" s="12">
        <v>2.9682521248464341E-9</v>
      </c>
      <c r="EB1000" s="12">
        <v>0</v>
      </c>
      <c r="EC1000" s="12">
        <v>3.3248443176182544E-11</v>
      </c>
      <c r="ED1000" s="12">
        <v>1.2455489937847121E-11</v>
      </c>
      <c r="EE1000" s="12">
        <v>1.2060330835133485E-11</v>
      </c>
      <c r="EF1000" s="12">
        <v>0</v>
      </c>
      <c r="EG1000" s="12">
        <v>0</v>
      </c>
      <c r="EH1000" s="12">
        <v>0</v>
      </c>
      <c r="EI1000" s="12">
        <v>0</v>
      </c>
      <c r="EJ1000" s="12">
        <v>0</v>
      </c>
      <c r="EK1000" s="12">
        <v>0</v>
      </c>
      <c r="EL1000" s="12">
        <v>0</v>
      </c>
      <c r="EM1000" s="12">
        <v>0</v>
      </c>
      <c r="EN1000" s="12">
        <v>0</v>
      </c>
      <c r="EO1000" s="12">
        <v>0</v>
      </c>
      <c r="EP1000" s="12">
        <v>0</v>
      </c>
      <c r="EQ1000" s="12">
        <v>0</v>
      </c>
      <c r="ER1000" s="12">
        <v>0</v>
      </c>
      <c r="ES1000" s="12">
        <v>0</v>
      </c>
      <c r="ET1000" s="12">
        <v>0</v>
      </c>
      <c r="EU1000" s="12">
        <v>0</v>
      </c>
      <c r="EV1000" s="12">
        <v>0</v>
      </c>
      <c r="EW1000" s="12">
        <v>0</v>
      </c>
      <c r="EX1000" s="12">
        <v>0</v>
      </c>
      <c r="EY1000" s="12">
        <v>0</v>
      </c>
      <c r="EZ1000" s="12">
        <v>0</v>
      </c>
      <c r="FA1000" s="12">
        <v>0</v>
      </c>
      <c r="FB1000" s="12">
        <v>9.9999999999999995E-21</v>
      </c>
      <c r="FC1000" s="12">
        <v>0</v>
      </c>
      <c r="FD1000" s="12">
        <v>0</v>
      </c>
      <c r="FE1000" s="12">
        <v>0</v>
      </c>
      <c r="FF1000" s="12">
        <v>0</v>
      </c>
      <c r="FG1000" s="12">
        <v>0</v>
      </c>
      <c r="FH1000" s="12">
        <v>3.6354167862689364E-6</v>
      </c>
      <c r="FI1000" s="12">
        <v>0</v>
      </c>
      <c r="FJ1000" s="12">
        <v>3.4587736484689412E-8</v>
      </c>
      <c r="FK1000" s="12">
        <v>-8.7108052022976779E-8</v>
      </c>
      <c r="FL1000" s="12">
        <v>0</v>
      </c>
      <c r="FM1000" s="12">
        <v>2.3575408910398038E-9</v>
      </c>
      <c r="FN1000" s="12">
        <v>0</v>
      </c>
      <c r="FO1000" s="12">
        <v>0</v>
      </c>
      <c r="FP1000" s="12">
        <v>0</v>
      </c>
      <c r="FQ1000" s="12">
        <v>0</v>
      </c>
      <c r="FR1000" s="12">
        <v>7.01541233235571E-9</v>
      </c>
      <c r="FS1000" s="12">
        <v>0</v>
      </c>
      <c r="FT1000" s="12">
        <v>0</v>
      </c>
      <c r="FU1000" s="12">
        <v>0</v>
      </c>
      <c r="FV1000" s="12">
        <v>0</v>
      </c>
      <c r="FW1000" s="12">
        <v>0</v>
      </c>
      <c r="FX1000" s="12">
        <v>0</v>
      </c>
      <c r="FY1000" s="12">
        <v>0</v>
      </c>
      <c r="FZ1000" s="12">
        <v>0</v>
      </c>
      <c r="GA1000" s="12">
        <v>0</v>
      </c>
      <c r="GB1000" s="12">
        <v>0</v>
      </c>
      <c r="GC1000" s="12">
        <v>0</v>
      </c>
      <c r="GD1000" s="12">
        <v>0</v>
      </c>
      <c r="GE1000" s="12">
        <v>0</v>
      </c>
      <c r="GF1000" s="12">
        <v>0</v>
      </c>
      <c r="GG1000" s="12">
        <v>0</v>
      </c>
      <c r="GH1000" s="12">
        <v>0</v>
      </c>
      <c r="GI1000" s="12">
        <v>0</v>
      </c>
      <c r="GJ1000" s="12">
        <v>0</v>
      </c>
      <c r="GK1000" s="12">
        <v>0</v>
      </c>
      <c r="GL1000" s="12">
        <v>0</v>
      </c>
      <c r="GM1000" s="12">
        <v>0</v>
      </c>
      <c r="GN1000" s="12">
        <v>0</v>
      </c>
      <c r="GO1000" s="12">
        <v>0</v>
      </c>
      <c r="GP1000" s="12">
        <v>0</v>
      </c>
      <c r="GQ1000" s="12">
        <v>0</v>
      </c>
      <c r="GR1000" s="12">
        <v>0</v>
      </c>
      <c r="GS1000" s="12">
        <v>0</v>
      </c>
      <c r="GT1000" s="12">
        <v>0</v>
      </c>
      <c r="GU1000" s="12">
        <v>1.7760661829852426E-6</v>
      </c>
      <c r="GV1000" s="12">
        <v>0</v>
      </c>
      <c r="GW1000" s="12">
        <v>-5.7698578121935189E-9</v>
      </c>
      <c r="GX1000" s="12">
        <v>0</v>
      </c>
      <c r="GY1000" s="12">
        <v>0</v>
      </c>
      <c r="GZ1000" s="12">
        <v>0</v>
      </c>
      <c r="HA1000" s="12">
        <v>0</v>
      </c>
      <c r="HB1000" s="12">
        <v>0</v>
      </c>
      <c r="HC1000" s="12">
        <v>0</v>
      </c>
      <c r="HD1000" s="12">
        <v>0</v>
      </c>
      <c r="HE1000" s="12">
        <v>0</v>
      </c>
      <c r="HF1000" s="12">
        <v>0</v>
      </c>
      <c r="HG1000" s="12">
        <v>0</v>
      </c>
      <c r="HH1000" s="12">
        <v>0</v>
      </c>
      <c r="HI1000" s="12">
        <v>0</v>
      </c>
      <c r="HJ1000" s="12">
        <v>0</v>
      </c>
      <c r="HK1000" s="12">
        <v>0</v>
      </c>
      <c r="HL1000" s="12">
        <v>0</v>
      </c>
      <c r="HM1000" s="12">
        <v>0</v>
      </c>
      <c r="HN1000" s="12">
        <v>0</v>
      </c>
      <c r="HO1000" s="12">
        <v>0</v>
      </c>
      <c r="HP1000" s="12">
        <v>0</v>
      </c>
      <c r="HQ1000" s="12">
        <v>0</v>
      </c>
      <c r="HR1000" s="12">
        <v>0</v>
      </c>
      <c r="HS1000" s="12">
        <v>0</v>
      </c>
      <c r="HT1000" s="12">
        <v>0</v>
      </c>
      <c r="HU1000" s="12">
        <v>0</v>
      </c>
      <c r="HV1000" s="12">
        <v>0</v>
      </c>
      <c r="HW1000" s="12">
        <v>0</v>
      </c>
      <c r="HX1000" s="12">
        <v>0</v>
      </c>
      <c r="HY1000" s="12">
        <v>0</v>
      </c>
      <c r="HZ1000" s="12">
        <v>0</v>
      </c>
      <c r="IA1000" s="12">
        <v>0</v>
      </c>
      <c r="IB1000" s="12">
        <v>0</v>
      </c>
      <c r="IC1000" s="12">
        <v>0</v>
      </c>
      <c r="ID1000" s="12">
        <v>0</v>
      </c>
      <c r="IE1000" s="12">
        <v>0</v>
      </c>
      <c r="IF1000" s="12">
        <v>0</v>
      </c>
      <c r="IG1000" s="12">
        <v>5.5398263864220336E-8</v>
      </c>
      <c r="IH1000" s="12">
        <v>0</v>
      </c>
      <c r="II1000" s="12">
        <v>-2.3575408910414019E-9</v>
      </c>
      <c r="IJ1000" s="12">
        <v>0</v>
      </c>
      <c r="IK1000" s="12">
        <v>0</v>
      </c>
      <c r="IL1000" s="12">
        <v>0</v>
      </c>
      <c r="IM1000" s="12">
        <v>0</v>
      </c>
      <c r="IN1000" s="12">
        <v>0</v>
      </c>
      <c r="IO1000" s="12">
        <v>0</v>
      </c>
      <c r="IP1000" s="12">
        <v>0</v>
      </c>
      <c r="IQ1000" s="12">
        <v>0</v>
      </c>
      <c r="IR1000" s="12">
        <v>0</v>
      </c>
      <c r="IS1000" s="12">
        <v>0</v>
      </c>
      <c r="IT1000" s="12">
        <v>0</v>
      </c>
      <c r="IU1000" s="12">
        <v>0</v>
      </c>
      <c r="IV1000" s="12">
        <v>0</v>
      </c>
      <c r="IW1000" s="12">
        <v>0</v>
      </c>
      <c r="IX1000" s="12">
        <v>0</v>
      </c>
      <c r="IY1000" s="12">
        <v>0</v>
      </c>
      <c r="IZ1000" s="12">
        <v>0</v>
      </c>
      <c r="JA1000" s="12">
        <v>0</v>
      </c>
      <c r="JB1000" s="12">
        <v>0</v>
      </c>
      <c r="JC1000" s="12">
        <v>0</v>
      </c>
      <c r="JD1000" s="12">
        <v>0</v>
      </c>
      <c r="JE1000" s="12">
        <v>0</v>
      </c>
      <c r="JF1000" s="12">
        <v>0</v>
      </c>
      <c r="JG1000" s="12">
        <v>0</v>
      </c>
      <c r="JH1000" s="12">
        <v>0</v>
      </c>
      <c r="JI1000" s="12">
        <v>0</v>
      </c>
      <c r="JJ1000" s="12">
        <v>0</v>
      </c>
      <c r="JK1000" s="12">
        <v>0</v>
      </c>
      <c r="JL1000" s="12">
        <v>0</v>
      </c>
      <c r="JM1000" s="12">
        <v>0</v>
      </c>
      <c r="JN1000" s="12">
        <v>0</v>
      </c>
      <c r="JO1000" s="12">
        <v>9.8161354620435989E-7</v>
      </c>
      <c r="JP1000" s="12">
        <v>0</v>
      </c>
      <c r="JQ1000" s="12">
        <v>0</v>
      </c>
      <c r="JR1000" s="12">
        <v>0</v>
      </c>
      <c r="JS1000" s="12">
        <v>0</v>
      </c>
      <c r="JT1000" s="12">
        <v>0</v>
      </c>
      <c r="JU1000" s="12">
        <v>-3.3250136589089419E-11</v>
      </c>
      <c r="JV1000" s="12">
        <v>0</v>
      </c>
      <c r="JW1000" s="12">
        <v>0</v>
      </c>
      <c r="JX1000" s="12">
        <v>0</v>
      </c>
      <c r="JY1000" s="12">
        <v>0</v>
      </c>
      <c r="JZ1000" s="12">
        <v>0</v>
      </c>
      <c r="KA1000" s="12">
        <v>0</v>
      </c>
      <c r="KB1000" s="12">
        <v>0</v>
      </c>
      <c r="KC1000" s="12">
        <v>0</v>
      </c>
      <c r="KD1000" s="12">
        <v>0</v>
      </c>
      <c r="KE1000" s="12">
        <v>0</v>
      </c>
      <c r="KF1000" s="12">
        <v>0</v>
      </c>
      <c r="KG1000" s="12">
        <v>0</v>
      </c>
      <c r="KH1000" s="12">
        <v>0</v>
      </c>
      <c r="KI1000" s="12">
        <v>0</v>
      </c>
      <c r="KJ1000" s="12">
        <v>0</v>
      </c>
      <c r="KK1000" s="12">
        <v>0</v>
      </c>
      <c r="KL1000" s="12">
        <v>0</v>
      </c>
      <c r="KM1000" s="12">
        <v>0</v>
      </c>
      <c r="KN1000" s="12">
        <v>0</v>
      </c>
      <c r="KO1000" s="12">
        <v>0</v>
      </c>
      <c r="KP1000" s="12">
        <v>0</v>
      </c>
      <c r="KQ1000" s="12">
        <v>0</v>
      </c>
      <c r="KR1000" s="12">
        <v>0</v>
      </c>
      <c r="KS1000" s="12">
        <v>0</v>
      </c>
      <c r="KT1000" s="12">
        <v>0</v>
      </c>
      <c r="KU1000" s="12">
        <v>0</v>
      </c>
      <c r="KV1000" s="12">
        <v>0</v>
      </c>
      <c r="KW1000" s="12">
        <v>0</v>
      </c>
      <c r="KX1000" s="12">
        <v>0</v>
      </c>
      <c r="KY1000" s="12">
        <v>0</v>
      </c>
      <c r="KZ1000" s="12">
        <v>2.1813634360096883E-6</v>
      </c>
      <c r="LA1000" s="12">
        <v>0</v>
      </c>
      <c r="LB1000" s="12">
        <v>0</v>
      </c>
      <c r="LC1000" s="12">
        <v>0</v>
      </c>
      <c r="LD1000" s="12">
        <v>0</v>
      </c>
      <c r="LE1000" s="12">
        <v>0</v>
      </c>
      <c r="LF1000" s="12">
        <v>0</v>
      </c>
      <c r="LG1000" s="12">
        <v>-1.2457028300899666E-11</v>
      </c>
      <c r="LH1000" s="12">
        <v>0</v>
      </c>
      <c r="LI1000" s="12">
        <v>0</v>
      </c>
      <c r="LJ1000" s="12">
        <v>0</v>
      </c>
      <c r="LK1000" s="12">
        <v>0</v>
      </c>
      <c r="LL1000" s="12">
        <v>0</v>
      </c>
      <c r="LM1000" s="12">
        <v>0</v>
      </c>
      <c r="LN1000" s="12">
        <v>0</v>
      </c>
      <c r="LO1000" s="12">
        <v>0</v>
      </c>
      <c r="LP1000" s="12">
        <v>0</v>
      </c>
      <c r="LQ1000" s="12">
        <v>0</v>
      </c>
      <c r="LR1000" s="12">
        <v>0</v>
      </c>
      <c r="LS1000" s="12">
        <v>0</v>
      </c>
      <c r="LT1000" s="12">
        <v>0</v>
      </c>
      <c r="LU1000" s="12">
        <v>0</v>
      </c>
      <c r="LV1000" s="12">
        <v>0</v>
      </c>
      <c r="LW1000" s="12">
        <v>0</v>
      </c>
      <c r="LX1000" s="12">
        <v>0</v>
      </c>
      <c r="LY1000" s="12">
        <v>0</v>
      </c>
      <c r="LZ1000" s="12">
        <v>0</v>
      </c>
      <c r="MA1000" s="12">
        <v>0</v>
      </c>
      <c r="MB1000" s="12">
        <v>0</v>
      </c>
      <c r="MC1000" s="12">
        <v>0</v>
      </c>
      <c r="MD1000" s="12">
        <v>0</v>
      </c>
      <c r="ME1000" s="12">
        <v>0</v>
      </c>
      <c r="MF1000" s="12">
        <v>0</v>
      </c>
      <c r="MG1000" s="12">
        <v>0</v>
      </c>
      <c r="MH1000" s="12">
        <v>0</v>
      </c>
      <c r="MI1000" s="12">
        <v>0</v>
      </c>
      <c r="MJ1000" s="12">
        <v>0</v>
      </c>
      <c r="MK1000" s="12">
        <v>3.6356057266828143E-7</v>
      </c>
      <c r="ML1000" s="12">
        <v>0</v>
      </c>
      <c r="MM1000" s="12">
        <v>0</v>
      </c>
      <c r="MN1000" s="12">
        <v>0</v>
      </c>
      <c r="MO1000" s="12">
        <v>0</v>
      </c>
      <c r="MP1000" s="12">
        <v>0</v>
      </c>
      <c r="MQ1000" s="12">
        <v>0</v>
      </c>
      <c r="MR1000" s="12">
        <v>0</v>
      </c>
      <c r="MS1000" s="12">
        <v>-1.2063775764414703E-11</v>
      </c>
      <c r="MT1000" s="12">
        <v>0</v>
      </c>
      <c r="MU1000" s="12">
        <v>0</v>
      </c>
      <c r="MV1000" s="12">
        <v>0</v>
      </c>
      <c r="MW1000" s="12">
        <v>0</v>
      </c>
      <c r="MX1000" s="12">
        <v>0</v>
      </c>
      <c r="MY1000" s="12">
        <v>0</v>
      </c>
      <c r="MZ1000" s="12">
        <v>0</v>
      </c>
      <c r="NA1000" s="12">
        <v>0</v>
      </c>
      <c r="NB1000" s="12">
        <v>0</v>
      </c>
      <c r="NC1000" s="12">
        <v>0</v>
      </c>
      <c r="ND1000" s="12">
        <v>0</v>
      </c>
      <c r="NE1000" s="12">
        <v>0</v>
      </c>
      <c r="NF1000" s="12">
        <v>0</v>
      </c>
      <c r="NG1000" s="12">
        <v>0</v>
      </c>
      <c r="NH1000" s="12">
        <v>0</v>
      </c>
      <c r="NI1000" s="12">
        <v>0</v>
      </c>
      <c r="NJ1000" s="12">
        <v>0</v>
      </c>
      <c r="NK1000" s="12">
        <v>0</v>
      </c>
      <c r="NL1000" s="12">
        <v>0</v>
      </c>
      <c r="NM1000" s="12">
        <v>0</v>
      </c>
      <c r="NN1000" s="12">
        <v>0</v>
      </c>
      <c r="NO1000" s="12">
        <v>0</v>
      </c>
      <c r="NP1000" s="12">
        <v>0</v>
      </c>
      <c r="NQ1000" s="12">
        <v>0</v>
      </c>
      <c r="NR1000" s="12">
        <v>0</v>
      </c>
      <c r="NS1000" s="12">
        <v>0</v>
      </c>
      <c r="NT1000" s="12">
        <v>0</v>
      </c>
      <c r="NU1000" s="12">
        <v>0</v>
      </c>
      <c r="NV1000" s="12">
        <v>1.3867864076231432E-6</v>
      </c>
      <c r="NW1000" s="12">
        <v>0</v>
      </c>
      <c r="NX1000" s="12">
        <v>0</v>
      </c>
      <c r="NY1000" s="12">
        <v>0</v>
      </c>
      <c r="NZ1000" s="12">
        <v>0</v>
      </c>
      <c r="OA1000" s="12">
        <v>0</v>
      </c>
      <c r="OB1000" s="12">
        <v>0</v>
      </c>
      <c r="OC1000" s="12">
        <v>0</v>
      </c>
      <c r="OD1000" s="12">
        <v>0</v>
      </c>
      <c r="OE1000" s="12">
        <v>-8.8574372300334458E-6</v>
      </c>
      <c r="OF1000" s="12">
        <v>1.0014493293027964E-26</v>
      </c>
      <c r="OG1000" s="12">
        <v>0</v>
      </c>
      <c r="OH1000" s="12">
        <v>0</v>
      </c>
      <c r="OI1000" s="12">
        <v>8.9571642790652742E-29</v>
      </c>
      <c r="OJ1000" s="12">
        <v>5.1925638918420895E-7</v>
      </c>
      <c r="OK1000" s="12">
        <v>0</v>
      </c>
      <c r="OL1000" s="12">
        <v>0</v>
      </c>
      <c r="OM1000" s="12">
        <v>0</v>
      </c>
      <c r="ON1000" s="12">
        <v>0</v>
      </c>
      <c r="OO1000" s="12">
        <v>2.9979281607393609E-7</v>
      </c>
      <c r="OP1000" s="12">
        <v>0</v>
      </c>
      <c r="OQ1000" s="12">
        <v>0</v>
      </c>
      <c r="OR1000" s="12">
        <v>0</v>
      </c>
      <c r="OS1000" s="12">
        <v>0</v>
      </c>
      <c r="OT1000" s="12">
        <v>0</v>
      </c>
      <c r="OU1000" s="12">
        <v>0</v>
      </c>
      <c r="OV1000" s="12">
        <v>0</v>
      </c>
      <c r="OW1000" s="12">
        <v>0</v>
      </c>
      <c r="OX1000" s="12">
        <v>0</v>
      </c>
      <c r="OY1000" s="12">
        <v>0</v>
      </c>
      <c r="OZ1000" s="12">
        <v>0</v>
      </c>
      <c r="PA1000" s="12">
        <v>0</v>
      </c>
      <c r="PB1000" s="12">
        <v>0</v>
      </c>
      <c r="PC1000" s="12">
        <v>0</v>
      </c>
      <c r="PD1000" s="12">
        <v>0</v>
      </c>
      <c r="PE1000" s="12">
        <v>0</v>
      </c>
      <c r="PF1000" s="12">
        <v>0</v>
      </c>
      <c r="PG1000" s="12">
        <v>0</v>
      </c>
      <c r="PH1000" s="12">
        <v>0</v>
      </c>
      <c r="PI1000" s="12">
        <v>0</v>
      </c>
      <c r="PJ1000" s="12">
        <v>3.1709753733681762E-8</v>
      </c>
      <c r="PK1000" s="12">
        <v>0</v>
      </c>
      <c r="PL1000" s="12">
        <v>0</v>
      </c>
      <c r="PM1000" s="12">
        <v>0</v>
      </c>
      <c r="PN1000" s="12">
        <v>0</v>
      </c>
      <c r="PO1000" s="12">
        <v>0</v>
      </c>
      <c r="PP1000" s="12">
        <v>3.985890362033483E-6</v>
      </c>
      <c r="PQ1000" s="12">
        <v>-2.9585017483185024E-7</v>
      </c>
      <c r="PR1000" s="12">
        <v>8.3212078822867434E-9</v>
      </c>
      <c r="PS1000" s="12">
        <v>0</v>
      </c>
      <c r="PT1000" s="12">
        <v>2.4381560977756939E-11</v>
      </c>
      <c r="PU1000" s="12">
        <v>0</v>
      </c>
      <c r="PV1000" s="12">
        <v>0</v>
      </c>
      <c r="PW1000" s="12">
        <v>0</v>
      </c>
      <c r="PX1000" s="12">
        <v>0</v>
      </c>
      <c r="PY1000" s="12">
        <v>0</v>
      </c>
      <c r="PZ1000" s="12">
        <v>0</v>
      </c>
      <c r="QA1000" s="12">
        <v>1.6806722689075633E-8</v>
      </c>
      <c r="QB1000" s="12">
        <v>0</v>
      </c>
      <c r="QC1000" s="12">
        <v>0</v>
      </c>
      <c r="QD1000" s="12">
        <v>0</v>
      </c>
      <c r="QE1000" s="12">
        <v>-3.5680992569600871</v>
      </c>
      <c r="QF1000" s="12">
        <v>1.5069549209320733E-26</v>
      </c>
      <c r="QG1000" s="12">
        <v>1.5370833279601128E-17</v>
      </c>
      <c r="QH1000" s="12">
        <v>0</v>
      </c>
      <c r="QI1000" s="12">
        <v>7.7602154679023232E-5</v>
      </c>
      <c r="QJ1000" s="12">
        <v>0</v>
      </c>
      <c r="QK1000" s="12">
        <v>0</v>
      </c>
      <c r="QL1000" s="12">
        <v>0</v>
      </c>
      <c r="QM1000" s="12">
        <v>0</v>
      </c>
      <c r="QN1000" s="12">
        <v>0</v>
      </c>
      <c r="QO1000" s="12">
        <v>0</v>
      </c>
      <c r="QP1000" s="12">
        <v>0</v>
      </c>
      <c r="QQ1000" s="12">
        <v>0</v>
      </c>
      <c r="QR1000" s="12">
        <v>0</v>
      </c>
      <c r="QS1000" s="12">
        <v>0</v>
      </c>
      <c r="QT1000" s="12">
        <v>0</v>
      </c>
      <c r="QU1000" s="12">
        <v>0</v>
      </c>
      <c r="QV1000" s="12">
        <v>0</v>
      </c>
      <c r="QW1000" s="12">
        <v>0</v>
      </c>
      <c r="QX1000" s="12">
        <v>0</v>
      </c>
      <c r="QY1000" s="12">
        <v>0</v>
      </c>
      <c r="QZ1000" s="12">
        <v>0</v>
      </c>
      <c r="RA1000" s="12">
        <v>0</v>
      </c>
      <c r="RB1000" s="12">
        <v>0</v>
      </c>
      <c r="RC1000" s="12">
        <v>0</v>
      </c>
      <c r="RD1000" s="12">
        <v>0</v>
      </c>
      <c r="RE1000" s="12">
        <v>0</v>
      </c>
      <c r="RF1000" s="12">
        <v>0</v>
      </c>
      <c r="RG1000" s="12">
        <v>0</v>
      </c>
      <c r="RH1000" s="12">
        <v>0</v>
      </c>
      <c r="RI1000" s="12">
        <v>0</v>
      </c>
      <c r="RJ1000" s="12">
        <v>0</v>
      </c>
      <c r="RK1000" s="12">
        <v>0</v>
      </c>
      <c r="RL1000" s="12">
        <v>0</v>
      </c>
      <c r="RM1000" s="12">
        <v>0</v>
      </c>
      <c r="RN1000" s="12">
        <v>0</v>
      </c>
      <c r="RO1000" s="12">
        <v>0</v>
      </c>
      <c r="RP1000" s="12">
        <v>0.2853450532066153</v>
      </c>
      <c r="RQ1000" s="12">
        <v>-1.7246953997959909E-6</v>
      </c>
      <c r="RR1000" s="12">
        <v>1.2205926518689159E-11</v>
      </c>
      <c r="RS1000" s="12">
        <v>0.57185084609899572</v>
      </c>
      <c r="RT1000" s="12">
        <v>0</v>
      </c>
      <c r="RU1000" s="12">
        <v>0</v>
      </c>
      <c r="RV1000" s="12">
        <v>0</v>
      </c>
      <c r="RW1000" s="12">
        <v>0</v>
      </c>
      <c r="RX1000" s="12">
        <v>0</v>
      </c>
      <c r="RY1000" s="12">
        <v>0</v>
      </c>
      <c r="RZ1000" s="12">
        <v>0</v>
      </c>
      <c r="SA1000" s="12">
        <v>0</v>
      </c>
      <c r="SB1000" s="12">
        <v>0</v>
      </c>
      <c r="SC1000" s="12">
        <v>0</v>
      </c>
      <c r="SD1000" s="12">
        <v>0</v>
      </c>
      <c r="SE1000" s="12">
        <v>0</v>
      </c>
      <c r="SF1000" s="12">
        <v>0</v>
      </c>
      <c r="SG1000" s="12">
        <v>0</v>
      </c>
      <c r="SH1000" s="12">
        <v>0</v>
      </c>
      <c r="SI1000" s="12">
        <v>0</v>
      </c>
      <c r="SJ1000" s="12">
        <v>0</v>
      </c>
      <c r="SK1000" s="12">
        <v>0</v>
      </c>
      <c r="SL1000" s="12">
        <v>0</v>
      </c>
      <c r="SM1000" s="12">
        <v>0</v>
      </c>
      <c r="SN1000" s="12">
        <v>0</v>
      </c>
      <c r="SO1000" s="12">
        <v>0</v>
      </c>
      <c r="SP1000" s="12">
        <v>0</v>
      </c>
      <c r="SQ1000" s="12">
        <v>0</v>
      </c>
      <c r="SR1000" s="12">
        <v>0</v>
      </c>
      <c r="SS1000" s="12">
        <v>0</v>
      </c>
      <c r="ST1000" s="12">
        <v>0</v>
      </c>
      <c r="SU1000" s="12">
        <v>0</v>
      </c>
      <c r="SV1000" s="12">
        <v>0</v>
      </c>
      <c r="SW1000" s="12">
        <v>0</v>
      </c>
      <c r="SX1000" s="12">
        <v>0</v>
      </c>
      <c r="SY1000" s="12">
        <v>0</v>
      </c>
      <c r="SZ1000" s="12">
        <v>0</v>
      </c>
      <c r="TA1000" s="12">
        <v>3.2814681118760753</v>
      </c>
      <c r="TB1000" s="12">
        <v>0</v>
      </c>
      <c r="TC1000" s="12">
        <v>-1.2206885669479292E-11</v>
      </c>
      <c r="TD1000" s="12">
        <v>0</v>
      </c>
      <c r="TE1000" s="12">
        <v>0</v>
      </c>
      <c r="TF1000" s="12">
        <v>0</v>
      </c>
      <c r="TG1000" s="12">
        <v>0</v>
      </c>
      <c r="TH1000" s="12">
        <v>0</v>
      </c>
      <c r="TI1000" s="12">
        <v>0</v>
      </c>
      <c r="TJ1000" s="12">
        <v>0</v>
      </c>
      <c r="TK1000" s="12">
        <v>0</v>
      </c>
      <c r="TL1000" s="12">
        <v>0</v>
      </c>
      <c r="TM1000" s="12">
        <v>0</v>
      </c>
      <c r="TN1000" s="12">
        <v>0</v>
      </c>
      <c r="TO1000" s="12">
        <v>0</v>
      </c>
      <c r="TP1000" s="12">
        <v>0</v>
      </c>
      <c r="TQ1000" s="12">
        <v>0</v>
      </c>
      <c r="TR1000" s="12">
        <v>0</v>
      </c>
      <c r="TS1000" s="12">
        <v>0</v>
      </c>
      <c r="TT1000" s="12">
        <v>0</v>
      </c>
      <c r="TU1000" s="12">
        <v>0</v>
      </c>
      <c r="TV1000" s="12">
        <v>0</v>
      </c>
      <c r="TW1000" s="12">
        <v>0</v>
      </c>
      <c r="TX1000" s="12">
        <v>0</v>
      </c>
      <c r="TY1000" s="12">
        <v>0</v>
      </c>
      <c r="TZ1000" s="12">
        <v>0</v>
      </c>
      <c r="UA1000" s="12">
        <v>0</v>
      </c>
      <c r="UB1000" s="12">
        <v>0</v>
      </c>
      <c r="UC1000" s="12">
        <v>0</v>
      </c>
      <c r="UD1000" s="12">
        <v>0</v>
      </c>
      <c r="UE1000" s="12">
        <v>0</v>
      </c>
      <c r="UF1000" s="12">
        <v>0</v>
      </c>
      <c r="UG1000" s="12">
        <v>0</v>
      </c>
      <c r="UH1000" s="12">
        <v>0</v>
      </c>
      <c r="UI1000" s="12">
        <v>0</v>
      </c>
      <c r="UJ1000" s="12">
        <v>0</v>
      </c>
      <c r="UK1000" s="12">
        <v>0</v>
      </c>
      <c r="UL1000" s="12">
        <v>0</v>
      </c>
      <c r="UM1000" s="12">
        <v>1.7149489874111447E-6</v>
      </c>
      <c r="UN1000" s="12">
        <v>0</v>
      </c>
      <c r="UO1000" s="12">
        <v>-0.57185084809526032</v>
      </c>
      <c r="UP1000" s="12">
        <v>0</v>
      </c>
      <c r="UQ1000" s="12">
        <v>0</v>
      </c>
      <c r="UR1000" s="12">
        <v>0</v>
      </c>
      <c r="US1000" s="12">
        <v>0</v>
      </c>
      <c r="UT1000" s="12">
        <v>0</v>
      </c>
      <c r="UU1000" s="12">
        <v>0</v>
      </c>
      <c r="UV1000" s="12">
        <v>0</v>
      </c>
      <c r="UW1000" s="12">
        <v>0</v>
      </c>
      <c r="UX1000" s="12">
        <v>0</v>
      </c>
      <c r="UY1000" s="12">
        <v>0</v>
      </c>
      <c r="UZ1000" s="12">
        <v>0</v>
      </c>
      <c r="VA1000" s="12">
        <v>0</v>
      </c>
      <c r="VB1000" s="12">
        <v>0</v>
      </c>
      <c r="VC1000" s="12">
        <v>0</v>
      </c>
      <c r="VD1000" s="12">
        <v>0</v>
      </c>
      <c r="VE1000" s="12">
        <v>0</v>
      </c>
      <c r="VF1000" s="12">
        <v>0</v>
      </c>
      <c r="VG1000" s="12">
        <v>0</v>
      </c>
      <c r="VH1000" s="12">
        <v>0</v>
      </c>
      <c r="VI1000" s="12">
        <v>0</v>
      </c>
      <c r="VJ1000" s="12">
        <v>0</v>
      </c>
      <c r="VK1000" s="12">
        <v>0</v>
      </c>
      <c r="VL1000" s="12">
        <v>0</v>
      </c>
      <c r="VM1000" s="12">
        <v>0</v>
      </c>
      <c r="VN1000" s="12">
        <v>0</v>
      </c>
      <c r="VO1000" s="12">
        <v>0</v>
      </c>
      <c r="VP1000" s="12">
        <v>0</v>
      </c>
      <c r="VQ1000" s="12">
        <v>0</v>
      </c>
      <c r="VR1000" s="12">
        <v>0</v>
      </c>
      <c r="VS1000" s="12">
        <v>0</v>
      </c>
      <c r="VT1000" s="12">
        <v>0</v>
      </c>
      <c r="VU1000" s="12">
        <v>0</v>
      </c>
      <c r="VV1000" s="12">
        <v>0</v>
      </c>
      <c r="VW1000" s="12">
        <v>1.2860915110704495E-3</v>
      </c>
      <c r="VX1000" s="12">
        <v>0</v>
      </c>
      <c r="VY1000" s="12">
        <v>0</v>
      </c>
      <c r="VZ1000" s="12">
        <v>0</v>
      </c>
      <c r="WA1000" s="12">
        <v>-4.7122001496167562E-4</v>
      </c>
      <c r="WB1000" s="12">
        <v>7.3662743532085215E-27</v>
      </c>
      <c r="WC1000" s="12">
        <v>6.5815558082049241E-27</v>
      </c>
      <c r="WD1000" s="12">
        <v>1.3281759183787342E-26</v>
      </c>
      <c r="WE1000" s="12">
        <v>0</v>
      </c>
      <c r="WF1000" s="12">
        <v>0</v>
      </c>
      <c r="WG1000" s="12">
        <v>1.5868110119454486E-29</v>
      </c>
      <c r="WH1000" s="12">
        <v>1.1502953263421451E-30</v>
      </c>
      <c r="WI1000" s="12">
        <v>3.7927662022957759E-30</v>
      </c>
      <c r="WJ1000" s="12">
        <v>8.5370452712917772E-9</v>
      </c>
      <c r="WK1000" s="12">
        <v>0</v>
      </c>
      <c r="WL1000" s="12">
        <v>0</v>
      </c>
      <c r="WM1000" s="12">
        <v>0</v>
      </c>
      <c r="WN1000" s="12">
        <v>0</v>
      </c>
      <c r="WO1000" s="12">
        <v>0</v>
      </c>
      <c r="WP1000" s="12">
        <v>0</v>
      </c>
      <c r="WQ1000" s="12">
        <v>0</v>
      </c>
      <c r="WR1000" s="12">
        <v>0</v>
      </c>
      <c r="WS1000" s="12">
        <v>0</v>
      </c>
      <c r="WT1000" s="12">
        <v>0</v>
      </c>
      <c r="WU1000" s="12">
        <v>0</v>
      </c>
      <c r="WV1000" s="12">
        <v>0</v>
      </c>
      <c r="WW1000" s="12">
        <v>0</v>
      </c>
      <c r="WX1000" s="12">
        <v>0</v>
      </c>
      <c r="WY1000" s="12">
        <v>0</v>
      </c>
      <c r="WZ1000" s="12">
        <v>0</v>
      </c>
      <c r="XA1000" s="12">
        <v>0</v>
      </c>
      <c r="XB1000" s="12">
        <v>0</v>
      </c>
      <c r="XC1000" s="12">
        <v>0</v>
      </c>
      <c r="XD1000" s="12">
        <v>0</v>
      </c>
      <c r="XE1000" s="12">
        <v>0</v>
      </c>
      <c r="XF1000" s="12">
        <v>0</v>
      </c>
      <c r="XG1000" s="12">
        <v>0</v>
      </c>
      <c r="XH1000" s="12">
        <v>0</v>
      </c>
      <c r="XI1000" s="12">
        <v>0</v>
      </c>
      <c r="XJ1000" s="12">
        <v>0</v>
      </c>
      <c r="XK1000" s="12">
        <v>0</v>
      </c>
      <c r="XL1000" s="12">
        <v>2.8315360505823608E-25</v>
      </c>
      <c r="XM1000" s="12">
        <v>-1.0549489550193961E-20</v>
      </c>
      <c r="XN1000" s="12">
        <v>0</v>
      </c>
      <c r="XO1000" s="12">
        <v>0</v>
      </c>
      <c r="XP1000" s="12">
        <v>0</v>
      </c>
      <c r="XQ1000" s="12">
        <v>0</v>
      </c>
      <c r="XR1000" s="12">
        <v>0</v>
      </c>
      <c r="XS1000" s="12">
        <v>0</v>
      </c>
      <c r="XT1000" s="12">
        <v>0</v>
      </c>
      <c r="XU1000" s="12">
        <v>0</v>
      </c>
      <c r="XV1000" s="12">
        <v>0</v>
      </c>
      <c r="XW1000" s="12">
        <v>0</v>
      </c>
      <c r="XX1000" s="12">
        <v>0</v>
      </c>
      <c r="XY1000" s="12">
        <v>0</v>
      </c>
      <c r="XZ1000" s="12">
        <v>0</v>
      </c>
      <c r="YA1000" s="12">
        <v>0</v>
      </c>
      <c r="YB1000" s="12">
        <v>0</v>
      </c>
      <c r="YC1000" s="12">
        <v>0</v>
      </c>
      <c r="YD1000" s="12">
        <v>0</v>
      </c>
      <c r="YE1000" s="12">
        <v>0</v>
      </c>
      <c r="YF1000" s="12">
        <v>0</v>
      </c>
      <c r="YG1000" s="12">
        <v>0</v>
      </c>
      <c r="YH1000" s="12">
        <v>0</v>
      </c>
      <c r="YI1000" s="12">
        <v>0</v>
      </c>
      <c r="YJ1000" s="12">
        <v>0</v>
      </c>
      <c r="YK1000" s="12">
        <v>0</v>
      </c>
      <c r="YL1000" s="12">
        <v>0</v>
      </c>
      <c r="YM1000" s="12">
        <v>0</v>
      </c>
      <c r="YN1000" s="12">
        <v>0</v>
      </c>
      <c r="YO1000" s="12">
        <v>0</v>
      </c>
      <c r="YP1000" s="12">
        <v>0</v>
      </c>
      <c r="YQ1000" s="12">
        <v>0</v>
      </c>
      <c r="YR1000" s="12">
        <v>0</v>
      </c>
      <c r="YS1000" s="12">
        <v>0</v>
      </c>
      <c r="YT1000" s="12">
        <v>9.7464123848461777E-9</v>
      </c>
      <c r="YU1000" s="12">
        <v>0</v>
      </c>
      <c r="YV1000" s="12">
        <v>0</v>
      </c>
      <c r="YW1000" s="12">
        <v>6.7956865213976664E-6</v>
      </c>
      <c r="YX1000" s="12">
        <v>9.9999999999999995E-21</v>
      </c>
      <c r="YY1000" s="12">
        <v>-8.3104084329099668E-6</v>
      </c>
      <c r="YZ1000" s="12">
        <v>0</v>
      </c>
      <c r="ZA1000" s="12">
        <v>2.7318021747711866E-8</v>
      </c>
      <c r="ZB1000" s="12">
        <v>0</v>
      </c>
      <c r="ZC1000" s="12">
        <v>2.1559225704007919E-11</v>
      </c>
      <c r="ZD1000" s="12">
        <v>5.1289348517133552E-12</v>
      </c>
      <c r="ZE1000" s="12">
        <v>1.7551176250741043E-11</v>
      </c>
      <c r="ZF1000" s="12">
        <v>0</v>
      </c>
      <c r="ZG1000" s="12">
        <v>0</v>
      </c>
      <c r="ZH1000" s="12">
        <v>0</v>
      </c>
      <c r="ZI1000" s="12">
        <v>0</v>
      </c>
      <c r="ZJ1000" s="12">
        <v>0</v>
      </c>
      <c r="ZK1000" s="12">
        <v>0</v>
      </c>
      <c r="ZL1000" s="12">
        <v>0</v>
      </c>
      <c r="ZM1000" s="12">
        <v>0</v>
      </c>
      <c r="ZN1000" s="12">
        <v>0</v>
      </c>
      <c r="ZO1000" s="12">
        <v>0</v>
      </c>
      <c r="ZP1000" s="12">
        <v>0</v>
      </c>
      <c r="ZQ1000" s="12">
        <v>0</v>
      </c>
      <c r="ZR1000" s="12">
        <v>0</v>
      </c>
      <c r="ZS1000" s="12">
        <v>0</v>
      </c>
      <c r="ZT1000" s="12">
        <v>0</v>
      </c>
      <c r="ZU1000" s="12">
        <v>0</v>
      </c>
      <c r="ZV1000" s="12">
        <v>0</v>
      </c>
      <c r="ZW1000" s="12">
        <v>0</v>
      </c>
      <c r="ZX1000" s="12">
        <v>0</v>
      </c>
      <c r="ZY1000" s="12">
        <v>0</v>
      </c>
      <c r="ZZ1000" s="12">
        <v>0</v>
      </c>
      <c r="AAA1000" s="12">
        <v>0</v>
      </c>
      <c r="AAB1000" s="12">
        <v>0</v>
      </c>
      <c r="AAC1000" s="12">
        <v>0</v>
      </c>
      <c r="AAD1000" s="12">
        <v>0</v>
      </c>
      <c r="AAE1000" s="12">
        <v>0</v>
      </c>
      <c r="AAF1000" s="12">
        <v>0</v>
      </c>
      <c r="AAG1000" s="12">
        <v>0</v>
      </c>
      <c r="AAH1000" s="12">
        <v>1.2870618411738005E-27</v>
      </c>
      <c r="AAI1000" s="12">
        <v>0</v>
      </c>
      <c r="AAJ1000" s="12">
        <v>1.9424833097192547E-8</v>
      </c>
      <c r="AAK1000" s="12">
        <v>-2.4181552654210751E-6</v>
      </c>
      <c r="AAL1000" s="12">
        <v>0</v>
      </c>
      <c r="AAM1000" s="12">
        <v>8.3525470279707484E-9</v>
      </c>
      <c r="AAN1000" s="12">
        <v>0</v>
      </c>
      <c r="AAO1000" s="12">
        <v>0</v>
      </c>
      <c r="AAP1000" s="12">
        <v>0</v>
      </c>
      <c r="AAQ1000" s="12">
        <v>0</v>
      </c>
      <c r="AAR1000" s="12">
        <v>0</v>
      </c>
      <c r="AAS1000" s="12">
        <v>0</v>
      </c>
      <c r="AAT1000" s="12">
        <v>3.4425074540095955E-14</v>
      </c>
      <c r="AAU1000" s="12">
        <v>0</v>
      </c>
      <c r="AAV1000" s="12">
        <v>0</v>
      </c>
      <c r="AAW1000" s="12">
        <v>0</v>
      </c>
      <c r="AAX1000" s="12">
        <v>0</v>
      </c>
      <c r="AAY1000" s="12">
        <v>0</v>
      </c>
      <c r="AAZ1000" s="12">
        <v>0</v>
      </c>
      <c r="ABA1000" s="12">
        <v>0</v>
      </c>
      <c r="ABB1000" s="12">
        <v>0</v>
      </c>
      <c r="ABC1000" s="12">
        <v>0</v>
      </c>
      <c r="ABD1000" s="12">
        <v>0</v>
      </c>
      <c r="ABE1000" s="12">
        <v>0</v>
      </c>
      <c r="ABF1000" s="12">
        <v>0</v>
      </c>
      <c r="ABG1000" s="12">
        <v>0</v>
      </c>
      <c r="ABH1000" s="12">
        <v>0</v>
      </c>
      <c r="ABI1000" s="12">
        <v>0</v>
      </c>
      <c r="ABJ1000" s="12">
        <v>0</v>
      </c>
      <c r="ABK1000" s="12">
        <v>0</v>
      </c>
      <c r="ABL1000" s="12">
        <v>0</v>
      </c>
      <c r="ABM1000" s="12">
        <v>0</v>
      </c>
      <c r="ABN1000" s="12">
        <v>0</v>
      </c>
      <c r="ABO1000" s="12">
        <v>0</v>
      </c>
      <c r="ABP1000" s="12">
        <v>0</v>
      </c>
      <c r="ABQ1000" s="12">
        <v>0</v>
      </c>
      <c r="ABR1000" s="12">
        <v>0</v>
      </c>
      <c r="ABS1000" s="12">
        <v>0</v>
      </c>
      <c r="ABT1000" s="12">
        <v>0</v>
      </c>
      <c r="ABU1000" s="12">
        <v>8.2909835998127741E-6</v>
      </c>
      <c r="ABV1000" s="12">
        <v>0</v>
      </c>
      <c r="ABW1000" s="12">
        <v>-2.9334092981345631E-8</v>
      </c>
      <c r="ABX1000" s="12">
        <v>0</v>
      </c>
      <c r="ABY1000" s="12">
        <v>0</v>
      </c>
      <c r="ABZ1000" s="12">
        <v>0</v>
      </c>
      <c r="ACA1000" s="12">
        <v>0</v>
      </c>
      <c r="ACB1000" s="12">
        <v>0</v>
      </c>
      <c r="ACC1000" s="12">
        <v>0</v>
      </c>
      <c r="ACD1000" s="12">
        <v>0</v>
      </c>
      <c r="ACE1000" s="12">
        <v>0</v>
      </c>
      <c r="ACF1000" s="12">
        <v>0</v>
      </c>
      <c r="ACG1000" s="12">
        <v>0</v>
      </c>
      <c r="ACH1000" s="12">
        <v>0</v>
      </c>
      <c r="ACI1000" s="12">
        <v>0</v>
      </c>
      <c r="ACJ1000" s="12">
        <v>0</v>
      </c>
      <c r="ACK1000" s="12">
        <v>0</v>
      </c>
      <c r="ACL1000" s="12">
        <v>0</v>
      </c>
      <c r="ACM1000" s="12">
        <v>0</v>
      </c>
      <c r="ACN1000" s="12">
        <v>0</v>
      </c>
      <c r="ACO1000" s="12">
        <v>0</v>
      </c>
      <c r="ACP1000" s="12">
        <v>0</v>
      </c>
      <c r="ACQ1000" s="12">
        <v>0</v>
      </c>
      <c r="ACR1000" s="12">
        <v>0</v>
      </c>
      <c r="ACS1000" s="12">
        <v>0</v>
      </c>
      <c r="ACT1000" s="12">
        <v>0</v>
      </c>
      <c r="ACU1000" s="12">
        <v>0</v>
      </c>
      <c r="ACV1000" s="12">
        <v>0</v>
      </c>
      <c r="ACW1000" s="12">
        <v>0</v>
      </c>
      <c r="ACX1000" s="12">
        <v>0</v>
      </c>
      <c r="ACY1000" s="12">
        <v>0</v>
      </c>
      <c r="ACZ1000" s="12">
        <v>0</v>
      </c>
      <c r="ADA1000" s="12">
        <v>0</v>
      </c>
      <c r="ADB1000" s="12">
        <v>0</v>
      </c>
      <c r="ADC1000" s="12">
        <v>0</v>
      </c>
      <c r="ADD1000" s="12">
        <v>0</v>
      </c>
      <c r="ADE1000" s="12">
        <v>0</v>
      </c>
      <c r="ADF1000" s="12">
        <v>0</v>
      </c>
      <c r="ADG1000" s="12">
        <v>2.418155265421065E-6</v>
      </c>
      <c r="ADH1000" s="12">
        <v>0</v>
      </c>
      <c r="ADI1000" s="12">
        <v>-9.2668402695583621E-9</v>
      </c>
      <c r="ADJ1000" s="12">
        <v>0</v>
      </c>
      <c r="ADK1000" s="12">
        <v>0</v>
      </c>
      <c r="ADL1000" s="12">
        <v>0</v>
      </c>
      <c r="ADM1000" s="12">
        <v>0</v>
      </c>
      <c r="ADN1000" s="12">
        <v>0</v>
      </c>
      <c r="ADO1000" s="12">
        <v>0</v>
      </c>
      <c r="ADP1000" s="12">
        <v>0</v>
      </c>
      <c r="ADQ1000" s="12">
        <v>0</v>
      </c>
      <c r="ADR1000" s="12">
        <v>0</v>
      </c>
      <c r="ADS1000" s="12">
        <v>0</v>
      </c>
      <c r="ADT1000" s="12">
        <v>0</v>
      </c>
      <c r="ADU1000" s="12">
        <v>0</v>
      </c>
      <c r="ADV1000" s="12">
        <v>0</v>
      </c>
      <c r="ADW1000" s="12">
        <v>0</v>
      </c>
      <c r="ADX1000" s="12">
        <v>0</v>
      </c>
      <c r="ADY1000" s="12">
        <v>0</v>
      </c>
      <c r="ADZ1000" s="12">
        <v>0</v>
      </c>
      <c r="AEA1000" s="12">
        <v>0</v>
      </c>
      <c r="AEB1000" s="12">
        <v>0</v>
      </c>
      <c r="AEC1000" s="12">
        <v>0</v>
      </c>
      <c r="AED1000" s="12">
        <v>0</v>
      </c>
      <c r="AEE1000" s="12">
        <v>0</v>
      </c>
      <c r="AEF1000" s="12">
        <v>0</v>
      </c>
      <c r="AEG1000" s="12">
        <v>0</v>
      </c>
      <c r="AEH1000" s="12">
        <v>0</v>
      </c>
      <c r="AEI1000" s="12">
        <v>0</v>
      </c>
      <c r="AEJ1000" s="12">
        <v>0</v>
      </c>
      <c r="AEK1000" s="12">
        <v>0</v>
      </c>
      <c r="AEL1000" s="12">
        <v>0</v>
      </c>
      <c r="AEM1000" s="12">
        <v>0</v>
      </c>
      <c r="AEN1000" s="12">
        <v>0</v>
      </c>
      <c r="AEO1000" s="12">
        <v>2.8315360505716459E-25</v>
      </c>
      <c r="AEP1000" s="12">
        <v>0</v>
      </c>
      <c r="AEQ1000" s="12">
        <v>0</v>
      </c>
      <c r="AER1000" s="12">
        <v>0</v>
      </c>
      <c r="AES1000" s="12">
        <v>0</v>
      </c>
      <c r="AET1000" s="12">
        <v>0</v>
      </c>
      <c r="AEU1000" s="12">
        <v>-2.156193480217532E-11</v>
      </c>
      <c r="AEV1000" s="12">
        <v>0</v>
      </c>
      <c r="AEW1000" s="12">
        <v>0</v>
      </c>
      <c r="AEX1000" s="12">
        <v>0</v>
      </c>
      <c r="AEY1000" s="12">
        <v>0</v>
      </c>
      <c r="AEZ1000" s="12">
        <v>0</v>
      </c>
      <c r="AFA1000" s="12">
        <v>0</v>
      </c>
      <c r="AFB1000" s="12">
        <v>0</v>
      </c>
      <c r="AFC1000" s="12">
        <v>0</v>
      </c>
      <c r="AFD1000" s="12">
        <v>0</v>
      </c>
      <c r="AFE1000" s="12">
        <v>0</v>
      </c>
      <c r="AFF1000" s="12">
        <v>0</v>
      </c>
      <c r="AFG1000" s="12">
        <v>0</v>
      </c>
      <c r="AFH1000" s="12">
        <v>0</v>
      </c>
      <c r="AFI1000" s="12">
        <v>0</v>
      </c>
      <c r="AFJ1000" s="12">
        <v>0</v>
      </c>
      <c r="AFK1000" s="12">
        <v>0</v>
      </c>
      <c r="AFL1000" s="12">
        <v>0</v>
      </c>
      <c r="AFM1000" s="12">
        <v>0</v>
      </c>
      <c r="AFN1000" s="12">
        <v>0</v>
      </c>
      <c r="AFO1000" s="12">
        <v>0</v>
      </c>
      <c r="AFP1000" s="12">
        <v>0</v>
      </c>
      <c r="AFQ1000" s="12">
        <v>0</v>
      </c>
      <c r="AFR1000" s="12">
        <v>0</v>
      </c>
      <c r="AFS1000" s="12">
        <v>0</v>
      </c>
      <c r="AFT1000" s="12">
        <v>0</v>
      </c>
      <c r="AFU1000" s="12">
        <v>0</v>
      </c>
      <c r="AFV1000" s="12">
        <v>0</v>
      </c>
      <c r="AFW1000" s="12">
        <v>0</v>
      </c>
      <c r="AFX1000" s="12">
        <v>0</v>
      </c>
      <c r="AFY1000" s="12">
        <v>0</v>
      </c>
      <c r="AFZ1000" s="12">
        <v>5.0967648910289625E-6</v>
      </c>
      <c r="AGA1000" s="12">
        <v>0</v>
      </c>
      <c r="AGB1000" s="12">
        <v>0</v>
      </c>
      <c r="AGC1000" s="12">
        <v>0</v>
      </c>
      <c r="AGD1000" s="12">
        <v>0</v>
      </c>
      <c r="AGE1000" s="12">
        <v>0</v>
      </c>
      <c r="AGF1000" s="12">
        <v>0</v>
      </c>
      <c r="AGG1000" s="12">
        <v>-5.1294233740385909E-12</v>
      </c>
      <c r="AGH1000" s="12">
        <v>0</v>
      </c>
      <c r="AGI1000" s="12">
        <v>0</v>
      </c>
      <c r="AGJ1000" s="12">
        <v>0</v>
      </c>
      <c r="AGK1000" s="12">
        <v>0</v>
      </c>
      <c r="AGL1000" s="12">
        <v>0</v>
      </c>
      <c r="AGM1000" s="12">
        <v>0</v>
      </c>
      <c r="AGN1000" s="12">
        <v>0</v>
      </c>
      <c r="AGO1000" s="12">
        <v>0</v>
      </c>
      <c r="AGP1000" s="12">
        <v>0</v>
      </c>
      <c r="AGQ1000" s="12">
        <v>0</v>
      </c>
      <c r="AGR1000" s="12">
        <v>0</v>
      </c>
      <c r="AGS1000" s="12">
        <v>0</v>
      </c>
      <c r="AGT1000" s="12">
        <v>0</v>
      </c>
      <c r="AGU1000" s="12">
        <v>0</v>
      </c>
      <c r="AGV1000" s="12">
        <v>0</v>
      </c>
      <c r="AGW1000" s="12">
        <v>0</v>
      </c>
      <c r="AGX1000" s="12">
        <v>0</v>
      </c>
      <c r="AGY1000" s="12">
        <v>0</v>
      </c>
      <c r="AGZ1000" s="12">
        <v>0</v>
      </c>
      <c r="AHA1000" s="12">
        <v>0</v>
      </c>
      <c r="AHB1000" s="12">
        <v>0</v>
      </c>
      <c r="AHC1000" s="12">
        <v>0</v>
      </c>
      <c r="AHD1000" s="12">
        <v>0</v>
      </c>
      <c r="AHE1000" s="12">
        <v>0</v>
      </c>
      <c r="AHF1000" s="12">
        <v>0</v>
      </c>
      <c r="AHG1000" s="12">
        <v>0</v>
      </c>
      <c r="AHH1000" s="12">
        <v>0</v>
      </c>
      <c r="AHI1000" s="12">
        <v>0</v>
      </c>
      <c r="AHJ1000" s="12">
        <v>0</v>
      </c>
      <c r="AHK1000" s="12">
        <v>0</v>
      </c>
      <c r="AHL1000" s="12">
        <v>0</v>
      </c>
      <c r="AHM1000" s="12">
        <v>0</v>
      </c>
      <c r="AHN1000" s="12">
        <v>0</v>
      </c>
      <c r="AHO1000" s="12">
        <v>0</v>
      </c>
      <c r="AHP1000" s="12">
        <v>0</v>
      </c>
      <c r="AHQ1000" s="12">
        <v>0</v>
      </c>
      <c r="AHR1000" s="12">
        <v>0</v>
      </c>
      <c r="AHS1000" s="12">
        <v>0</v>
      </c>
      <c r="AHT1000" s="12">
        <v>0</v>
      </c>
      <c r="AHU1000" s="12">
        <v>0</v>
      </c>
      <c r="AHV1000" s="12">
        <v>0</v>
      </c>
      <c r="AHW1000" s="12">
        <v>0</v>
      </c>
      <c r="AHX1000" s="12">
        <v>0</v>
      </c>
      <c r="AHY1000" s="12">
        <v>0</v>
      </c>
      <c r="AHZ1000" s="12">
        <v>0</v>
      </c>
      <c r="AIA1000" s="12">
        <v>0</v>
      </c>
      <c r="AIB1000" s="12">
        <v>0</v>
      </c>
      <c r="AIC1000" s="12">
        <v>0</v>
      </c>
      <c r="AID1000" s="12">
        <v>2.496362364686023E-7</v>
      </c>
      <c r="AIE1000" s="12">
        <v>-1.8413098048265468E-8</v>
      </c>
      <c r="AIF1000" s="12">
        <v>8.5632777497141036E-9</v>
      </c>
      <c r="AIG1000" s="12">
        <v>0</v>
      </c>
      <c r="AIH1000" s="12">
        <v>0</v>
      </c>
      <c r="AII1000" s="12">
        <v>0</v>
      </c>
      <c r="AIJ1000" s="12">
        <v>1.9607843137254903E-9</v>
      </c>
      <c r="AIK1000" s="12">
        <v>0</v>
      </c>
      <c r="AIL1000" s="12">
        <v>0</v>
      </c>
      <c r="AIM1000" s="12">
        <v>0</v>
      </c>
      <c r="AIN1000" s="12">
        <v>0</v>
      </c>
      <c r="AIO1000" s="12">
        <v>0</v>
      </c>
      <c r="AIP1000" s="12">
        <v>0</v>
      </c>
      <c r="AIQ1000" s="12">
        <v>0</v>
      </c>
      <c r="AIR1000" s="12">
        <v>0</v>
      </c>
      <c r="AIS1000" s="12">
        <v>0</v>
      </c>
      <c r="AIT1000" s="12">
        <v>0</v>
      </c>
      <c r="AIU1000" s="12">
        <v>0</v>
      </c>
      <c r="AIV1000" s="12">
        <v>0</v>
      </c>
      <c r="AIW1000" s="12">
        <v>0</v>
      </c>
      <c r="AIX1000" s="12">
        <v>0</v>
      </c>
      <c r="AIY1000" s="12">
        <v>0</v>
      </c>
      <c r="AIZ1000" s="12">
        <v>0</v>
      </c>
      <c r="AJA1000" s="12">
        <v>0</v>
      </c>
      <c r="AJB1000" s="12">
        <v>0</v>
      </c>
      <c r="AJC1000" s="12">
        <v>0</v>
      </c>
      <c r="AJD1000" s="12">
        <v>0</v>
      </c>
      <c r="AJE1000" s="12">
        <v>0</v>
      </c>
      <c r="AJF1000" s="12">
        <v>0</v>
      </c>
      <c r="AJG1000" s="12">
        <v>0</v>
      </c>
      <c r="AJH1000" s="12">
        <v>0</v>
      </c>
      <c r="AJI1000" s="12">
        <v>0</v>
      </c>
      <c r="AJJ1000" s="12">
        <v>0</v>
      </c>
      <c r="AJK1000" s="12">
        <v>0</v>
      </c>
      <c r="AJL1000" s="12">
        <v>0</v>
      </c>
      <c r="AJM1000" s="12">
        <v>0</v>
      </c>
      <c r="AJN1000" s="12">
        <v>0</v>
      </c>
      <c r="AJO1000" s="12">
        <v>0</v>
      </c>
      <c r="AJP1000" s="12">
        <v>8.7852726316152994E-9</v>
      </c>
      <c r="AJQ1000" s="12">
        <v>-8.5662616840328212E-9</v>
      </c>
      <c r="AJR1000" s="12">
        <v>0</v>
      </c>
      <c r="AJS1000" s="12">
        <v>0</v>
      </c>
      <c r="AJT1000" s="12">
        <v>0</v>
      </c>
      <c r="AJU1000" s="12">
        <v>0</v>
      </c>
      <c r="AJV1000" s="12">
        <v>0</v>
      </c>
      <c r="AJW1000" s="12">
        <v>0</v>
      </c>
      <c r="AJX1000" s="12">
        <v>0</v>
      </c>
      <c r="AJY1000" s="12">
        <v>0</v>
      </c>
      <c r="AJZ1000" s="12">
        <v>0</v>
      </c>
      <c r="AKA1000" s="12">
        <v>0</v>
      </c>
      <c r="AKB1000" s="12">
        <v>0</v>
      </c>
      <c r="AKC1000" s="12">
        <v>0</v>
      </c>
      <c r="AKD1000" s="12">
        <v>0</v>
      </c>
      <c r="AKE1000" s="12">
        <v>0</v>
      </c>
      <c r="AKF1000" s="12">
        <v>0</v>
      </c>
      <c r="AKG1000" s="12">
        <v>0</v>
      </c>
      <c r="AKH1000" s="12">
        <v>0</v>
      </c>
      <c r="AKI1000" s="12">
        <v>0</v>
      </c>
      <c r="AKJ1000" s="12">
        <v>0</v>
      </c>
      <c r="AKK1000" s="12">
        <v>0</v>
      </c>
      <c r="AKL1000" s="12">
        <v>0</v>
      </c>
      <c r="AKM1000" s="12">
        <v>0</v>
      </c>
      <c r="AKN1000" s="12">
        <v>0</v>
      </c>
      <c r="AKO1000" s="12">
        <v>0</v>
      </c>
      <c r="AKP1000" s="12">
        <v>0</v>
      </c>
      <c r="AKQ1000" s="12">
        <v>0</v>
      </c>
      <c r="AKR1000" s="12">
        <v>0</v>
      </c>
      <c r="AKS1000" s="12">
        <v>0</v>
      </c>
      <c r="AKT1000" s="12">
        <v>0</v>
      </c>
      <c r="AKU1000" s="12">
        <v>0</v>
      </c>
      <c r="AKV1000" s="12">
        <v>0</v>
      </c>
      <c r="AKW1000" s="12">
        <v>0</v>
      </c>
      <c r="AKX1000" s="12">
        <v>0</v>
      </c>
      <c r="AKY1000" s="12">
        <v>3.985890361862772E-6</v>
      </c>
      <c r="AKZ1000" s="12">
        <v>0</v>
      </c>
      <c r="ALA1000" s="12">
        <v>0</v>
      </c>
      <c r="ALB1000" s="12">
        <v>0</v>
      </c>
      <c r="ALC1000" s="12">
        <v>-2.4382938800156079E-11</v>
      </c>
      <c r="ALD1000" s="12">
        <v>0</v>
      </c>
      <c r="ALE1000" s="12">
        <v>0</v>
      </c>
      <c r="ALF1000" s="12">
        <v>0</v>
      </c>
      <c r="ALG1000" s="12">
        <v>0</v>
      </c>
      <c r="ALH1000" s="12">
        <v>0</v>
      </c>
      <c r="ALI1000" s="12">
        <v>0</v>
      </c>
      <c r="ALJ1000" s="12">
        <v>0</v>
      </c>
      <c r="ALK1000" s="12">
        <v>0</v>
      </c>
      <c r="ALL1000" s="12">
        <v>0</v>
      </c>
      <c r="ALM1000" s="12">
        <v>0</v>
      </c>
      <c r="ALN1000" s="12">
        <v>0</v>
      </c>
      <c r="ALO1000" s="12">
        <v>0</v>
      </c>
      <c r="ALP1000" s="12">
        <v>0</v>
      </c>
      <c r="ALQ1000" s="12">
        <v>0</v>
      </c>
      <c r="ALR1000" s="12">
        <v>0</v>
      </c>
      <c r="ALS1000" s="12">
        <v>0</v>
      </c>
      <c r="ALT1000" s="12">
        <v>0</v>
      </c>
      <c r="ALU1000" s="12">
        <v>0</v>
      </c>
      <c r="ALV1000" s="12">
        <v>0</v>
      </c>
      <c r="ALW1000" s="12">
        <v>0</v>
      </c>
      <c r="ALX1000" s="12">
        <v>0</v>
      </c>
      <c r="ALY1000" s="12">
        <v>0</v>
      </c>
      <c r="ALZ1000" s="12">
        <v>0</v>
      </c>
      <c r="AMA1000" s="12">
        <v>0</v>
      </c>
      <c r="AMB1000" s="12">
        <v>0</v>
      </c>
      <c r="AMC1000" s="12">
        <v>0</v>
      </c>
      <c r="AMD1000" s="12">
        <v>0</v>
      </c>
      <c r="AME1000" s="12">
        <v>0</v>
      </c>
      <c r="AMF1000" s="12">
        <v>0</v>
      </c>
      <c r="AMG1000" s="12">
        <v>0</v>
      </c>
      <c r="AMH1000" s="12">
        <v>0</v>
      </c>
      <c r="AMI1000" s="12">
        <v>0</v>
      </c>
      <c r="AMJ1000" s="12">
        <v>2.8834953874870833E-7</v>
      </c>
      <c r="AMK1000" s="12">
        <v>0</v>
      </c>
      <c r="AML1000" s="12">
        <v>0</v>
      </c>
      <c r="AMM1000" s="12">
        <v>0</v>
      </c>
      <c r="AMN1000" s="12">
        <v>0</v>
      </c>
      <c r="AMO1000" s="12">
        <v>-8.5779169381186184E-6</v>
      </c>
      <c r="AMP1000" s="12">
        <v>6.0486955438552077E-28</v>
      </c>
      <c r="AMQ1000" s="12">
        <v>0</v>
      </c>
      <c r="AMR1000" s="12">
        <v>0</v>
      </c>
      <c r="AMS1000" s="12">
        <v>5.4100750197482065E-30</v>
      </c>
      <c r="AMT1000" s="12">
        <v>0</v>
      </c>
      <c r="AMU1000" s="12">
        <v>0</v>
      </c>
      <c r="AMV1000" s="12">
        <v>0</v>
      </c>
      <c r="AMW1000" s="12">
        <v>0</v>
      </c>
      <c r="AMX1000" s="12">
        <v>0</v>
      </c>
      <c r="AMY1000" s="12">
        <v>0</v>
      </c>
      <c r="AMZ1000" s="12">
        <v>0</v>
      </c>
      <c r="ANA1000" s="12">
        <v>0</v>
      </c>
      <c r="ANB1000" s="12">
        <v>0</v>
      </c>
      <c r="ANC1000" s="12">
        <v>0</v>
      </c>
      <c r="AND1000" s="12">
        <v>0</v>
      </c>
      <c r="ANE1000" s="12">
        <v>0</v>
      </c>
      <c r="ANF1000" s="12">
        <v>0</v>
      </c>
      <c r="ANG1000" s="12">
        <v>0</v>
      </c>
      <c r="ANH1000" s="12">
        <v>0</v>
      </c>
      <c r="ANI1000" s="12">
        <v>0</v>
      </c>
      <c r="ANJ1000" s="12">
        <v>0</v>
      </c>
      <c r="ANK1000" s="12">
        <v>0</v>
      </c>
      <c r="ANL1000" s="12">
        <v>0</v>
      </c>
      <c r="ANM1000" s="12">
        <v>0</v>
      </c>
      <c r="ANN1000" s="12">
        <v>0</v>
      </c>
      <c r="ANO1000" s="12">
        <v>0</v>
      </c>
      <c r="ANP1000" s="12">
        <v>0</v>
      </c>
      <c r="ANQ1000" s="12">
        <v>0</v>
      </c>
      <c r="ANR1000" s="12">
        <v>0</v>
      </c>
      <c r="ANS1000" s="12">
        <v>0</v>
      </c>
      <c r="ANT1000" s="12">
        <v>0</v>
      </c>
      <c r="ANU1000" s="12">
        <v>0</v>
      </c>
      <c r="ANV1000" s="12">
        <v>3.9198526030891834E-8</v>
      </c>
      <c r="ANW1000" s="12">
        <v>0</v>
      </c>
      <c r="ANX1000" s="12">
        <v>0</v>
      </c>
      <c r="ANY1000" s="12">
        <v>0</v>
      </c>
      <c r="ANZ1000" s="12">
        <v>4.8349765339134901E-6</v>
      </c>
      <c r="AOA1000" s="12">
        <v>-2.6926123984947517E-7</v>
      </c>
      <c r="AOB1000" s="12">
        <v>8.9753746616491718E-9</v>
      </c>
      <c r="AOC1000" s="12">
        <v>0</v>
      </c>
      <c r="AOD1000" s="12">
        <v>2.4250105452775218E-11</v>
      </c>
      <c r="AOE1000" s="12">
        <v>0</v>
      </c>
      <c r="AOF1000" s="12">
        <v>0</v>
      </c>
      <c r="AOG1000" s="12">
        <v>0</v>
      </c>
      <c r="AOH1000" s="12">
        <v>0</v>
      </c>
      <c r="AOI1000" s="12">
        <v>0</v>
      </c>
      <c r="AOJ1000" s="12">
        <v>0</v>
      </c>
      <c r="AOK1000" s="12">
        <v>0</v>
      </c>
      <c r="AOL1000" s="12">
        <v>0</v>
      </c>
      <c r="AOM1000" s="12">
        <v>0</v>
      </c>
      <c r="AON1000" s="12">
        <v>0</v>
      </c>
      <c r="AOO1000" s="12">
        <v>0</v>
      </c>
      <c r="AOP1000" s="12">
        <v>0</v>
      </c>
      <c r="AOQ1000" s="12">
        <v>0</v>
      </c>
      <c r="AOR1000" s="12">
        <v>0</v>
      </c>
      <c r="AOS1000" s="12">
        <v>0</v>
      </c>
      <c r="AOT1000" s="12">
        <v>0</v>
      </c>
      <c r="AOU1000" s="12">
        <v>0</v>
      </c>
      <c r="AOV1000" s="12">
        <v>0</v>
      </c>
      <c r="AOW1000" s="12">
        <v>0</v>
      </c>
      <c r="AOX1000" s="12">
        <v>0</v>
      </c>
      <c r="AOY1000" s="12">
        <v>0</v>
      </c>
      <c r="AOZ1000" s="12">
        <v>0</v>
      </c>
      <c r="APA1000" s="12">
        <v>0</v>
      </c>
      <c r="APB1000" s="12">
        <v>0</v>
      </c>
      <c r="APC1000" s="12">
        <v>0</v>
      </c>
      <c r="APD1000" s="12">
        <v>0</v>
      </c>
      <c r="APE1000" s="12">
        <v>0</v>
      </c>
      <c r="APF1000" s="12">
        <v>0</v>
      </c>
      <c r="APG1000" s="12">
        <v>0</v>
      </c>
      <c r="APH1000" s="12">
        <v>0</v>
      </c>
      <c r="API1000" s="12">
        <v>0</v>
      </c>
      <c r="APJ1000" s="12">
        <v>0</v>
      </c>
      <c r="APK1000" s="12">
        <v>0</v>
      </c>
      <c r="APL1000" s="12">
        <v>2.6926123984947511E-7</v>
      </c>
      <c r="APM1000" s="12">
        <v>-1.972143160699004E-8</v>
      </c>
      <c r="APN1000" s="12">
        <v>8.56414769789651E-9</v>
      </c>
      <c r="APO1000" s="12">
        <v>0</v>
      </c>
      <c r="APP1000" s="12">
        <v>0</v>
      </c>
      <c r="APQ1000" s="12">
        <v>0</v>
      </c>
      <c r="APR1000" s="12">
        <v>0</v>
      </c>
      <c r="APS1000" s="12">
        <v>0</v>
      </c>
      <c r="APT1000" s="12">
        <v>0</v>
      </c>
      <c r="APU1000" s="12">
        <v>0</v>
      </c>
      <c r="APV1000" s="12">
        <v>0</v>
      </c>
      <c r="APW1000" s="12">
        <v>0</v>
      </c>
      <c r="APX1000" s="12">
        <v>0</v>
      </c>
      <c r="APY1000" s="12">
        <v>0</v>
      </c>
      <c r="APZ1000" s="12">
        <v>0</v>
      </c>
      <c r="AQA1000" s="12">
        <v>0</v>
      </c>
      <c r="AQB1000" s="12">
        <v>0</v>
      </c>
      <c r="AQC1000" s="12">
        <v>0</v>
      </c>
      <c r="AQD1000" s="12">
        <v>0</v>
      </c>
      <c r="AQE1000" s="12">
        <v>0</v>
      </c>
      <c r="AQF1000" s="12">
        <v>0</v>
      </c>
      <c r="AQG1000" s="12">
        <v>0</v>
      </c>
      <c r="AQH1000" s="12">
        <v>0</v>
      </c>
      <c r="AQI1000" s="12">
        <v>0</v>
      </c>
      <c r="AQJ1000" s="12">
        <v>0</v>
      </c>
      <c r="AQK1000" s="12">
        <v>0</v>
      </c>
      <c r="AQL1000" s="12">
        <v>0</v>
      </c>
      <c r="AQM1000" s="12">
        <v>0</v>
      </c>
      <c r="AQN1000" s="12">
        <v>0</v>
      </c>
      <c r="AQO1000" s="12">
        <v>0</v>
      </c>
      <c r="AQP1000" s="12">
        <v>0</v>
      </c>
      <c r="AQQ1000" s="12">
        <v>0</v>
      </c>
      <c r="AQR1000" s="12">
        <v>0</v>
      </c>
      <c r="AQS1000" s="12">
        <v>0</v>
      </c>
      <c r="AQT1000" s="12">
        <v>0</v>
      </c>
      <c r="AQU1000" s="12">
        <v>0</v>
      </c>
      <c r="AQV1000" s="12">
        <v>0</v>
      </c>
      <c r="AQW1000" s="12">
        <v>0</v>
      </c>
      <c r="AQX1000" s="12">
        <v>8.7852726316152994E-9</v>
      </c>
      <c r="AQY1000" s="12">
        <v>-8.5662616840296449E-9</v>
      </c>
      <c r="AQZ1000" s="12">
        <v>0</v>
      </c>
      <c r="ARA1000" s="12">
        <v>0</v>
      </c>
      <c r="ARB1000" s="12">
        <v>0</v>
      </c>
      <c r="ARC1000" s="12">
        <v>0</v>
      </c>
      <c r="ARD1000" s="12">
        <v>0</v>
      </c>
      <c r="ARE1000" s="12">
        <v>0</v>
      </c>
      <c r="ARF1000" s="12">
        <v>0</v>
      </c>
      <c r="ARG1000" s="12">
        <v>0</v>
      </c>
      <c r="ARH1000" s="12">
        <v>0</v>
      </c>
      <c r="ARI1000" s="12">
        <v>0</v>
      </c>
      <c r="ARJ1000" s="12">
        <v>0</v>
      </c>
      <c r="ARK1000" s="12">
        <v>0</v>
      </c>
      <c r="ARL1000" s="12">
        <v>0</v>
      </c>
      <c r="ARM1000" s="12">
        <v>0</v>
      </c>
      <c r="ARN1000" s="12">
        <v>0</v>
      </c>
      <c r="ARO1000" s="12">
        <v>0</v>
      </c>
      <c r="ARP1000" s="12">
        <v>0</v>
      </c>
      <c r="ARQ1000" s="12">
        <v>0</v>
      </c>
      <c r="ARR1000" s="12">
        <v>0</v>
      </c>
      <c r="ARS1000" s="12">
        <v>0</v>
      </c>
      <c r="ART1000" s="12">
        <v>0</v>
      </c>
      <c r="ARU1000" s="12">
        <v>0</v>
      </c>
      <c r="ARV1000" s="12">
        <v>0</v>
      </c>
      <c r="ARW1000" s="12">
        <v>0</v>
      </c>
      <c r="ARX1000" s="12">
        <v>0</v>
      </c>
      <c r="ARY1000" s="12">
        <v>0</v>
      </c>
      <c r="ARZ1000" s="12">
        <v>0</v>
      </c>
      <c r="ASA1000" s="12">
        <v>0</v>
      </c>
      <c r="ASB1000" s="12">
        <v>0</v>
      </c>
      <c r="ASC1000" s="12">
        <v>0</v>
      </c>
      <c r="ASD1000" s="12">
        <v>0</v>
      </c>
      <c r="ASE1000" s="12">
        <v>0</v>
      </c>
      <c r="ASF1000" s="12">
        <v>0</v>
      </c>
      <c r="ASG1000" s="12">
        <v>3.2233176891390915E-6</v>
      </c>
      <c r="ASH1000" s="12">
        <v>0</v>
      </c>
      <c r="ASI1000" s="12">
        <v>0</v>
      </c>
      <c r="ASJ1000" s="12">
        <v>0</v>
      </c>
      <c r="ASK1000" s="12">
        <v>-2.4250597531636915E-11</v>
      </c>
      <c r="ASL1000" s="12">
        <v>0</v>
      </c>
      <c r="ASM1000" s="12">
        <v>0</v>
      </c>
      <c r="ASN1000" s="12">
        <v>0</v>
      </c>
      <c r="ASO1000" s="12">
        <v>0</v>
      </c>
      <c r="ASP1000" s="12">
        <v>0</v>
      </c>
      <c r="ASQ1000" s="12">
        <v>0</v>
      </c>
      <c r="ASR1000" s="12">
        <v>0</v>
      </c>
      <c r="ASS1000" s="12">
        <v>0</v>
      </c>
      <c r="AST1000" s="12">
        <v>0</v>
      </c>
      <c r="ASU1000" s="12">
        <v>0</v>
      </c>
      <c r="ASV1000" s="12">
        <v>0</v>
      </c>
      <c r="ASW1000" s="12">
        <v>0</v>
      </c>
      <c r="ASX1000" s="12">
        <v>0</v>
      </c>
      <c r="ASY1000" s="12">
        <v>0</v>
      </c>
      <c r="ASZ1000" s="12">
        <v>0</v>
      </c>
      <c r="ATA1000" s="12">
        <v>0</v>
      </c>
      <c r="ATB1000" s="12">
        <v>0</v>
      </c>
      <c r="ATC1000" s="12">
        <v>0</v>
      </c>
      <c r="ATD1000" s="12">
        <v>0</v>
      </c>
      <c r="ATE1000" s="12">
        <v>0</v>
      </c>
      <c r="ATF1000" s="12">
        <v>0</v>
      </c>
      <c r="ATG1000" s="12">
        <v>0</v>
      </c>
      <c r="ATH1000" s="12">
        <v>0</v>
      </c>
      <c r="ATI1000" s="12">
        <v>0</v>
      </c>
      <c r="ATJ1000" s="12">
        <v>0</v>
      </c>
      <c r="ATK1000" s="12">
        <v>0</v>
      </c>
      <c r="ATL1000" s="12">
        <v>0</v>
      </c>
      <c r="ATM1000" s="12">
        <v>4.9943605145181346E-7</v>
      </c>
      <c r="ATN1000" s="12">
        <v>0</v>
      </c>
      <c r="ATO1000" s="12">
        <v>0</v>
      </c>
      <c r="ATP1000" s="12">
        <v>0</v>
      </c>
      <c r="ATQ1000" s="12">
        <v>0</v>
      </c>
      <c r="ATR1000" s="12">
        <v>0</v>
      </c>
      <c r="ATS1000" s="12">
        <v>0</v>
      </c>
      <c r="ATT1000" s="12">
        <v>0</v>
      </c>
      <c r="ATU1000" s="12">
        <v>0</v>
      </c>
      <c r="ATV1000" s="12">
        <v>0</v>
      </c>
      <c r="ATW1000" s="12">
        <v>-8.4122738682888954E-6</v>
      </c>
      <c r="ATX1000" s="12">
        <v>4.3167059771814954E-26</v>
      </c>
      <c r="ATY1000" s="12">
        <v>0</v>
      </c>
      <c r="ATZ1000" s="12">
        <v>0</v>
      </c>
      <c r="AUA1000" s="12">
        <v>3.8609486470078125E-28</v>
      </c>
      <c r="AUB1000" s="12">
        <v>0</v>
      </c>
      <c r="AUC1000" s="12">
        <v>0</v>
      </c>
      <c r="AUD1000" s="12">
        <v>0</v>
      </c>
      <c r="AUE1000" s="12">
        <v>0</v>
      </c>
      <c r="AUF1000" s="12">
        <v>0</v>
      </c>
      <c r="AUG1000" s="12">
        <v>0</v>
      </c>
      <c r="AUH1000" s="12">
        <v>0</v>
      </c>
      <c r="AUI1000" s="12">
        <v>0</v>
      </c>
      <c r="AUJ1000" s="12">
        <v>0</v>
      </c>
      <c r="AUK1000" s="12">
        <v>0</v>
      </c>
      <c r="AUL1000" s="12">
        <v>0</v>
      </c>
      <c r="AUM1000" s="12">
        <v>0</v>
      </c>
      <c r="AUN1000" s="12">
        <v>0</v>
      </c>
      <c r="AUO1000" s="12">
        <v>0</v>
      </c>
      <c r="AUP1000" s="12">
        <v>0</v>
      </c>
      <c r="AUQ1000" s="12">
        <v>0</v>
      </c>
      <c r="AUR1000" s="12">
        <v>0</v>
      </c>
      <c r="AUS1000" s="12">
        <v>0</v>
      </c>
      <c r="AUT1000" s="12">
        <v>0</v>
      </c>
      <c r="AUU1000" s="12">
        <v>0</v>
      </c>
      <c r="AUV1000" s="12">
        <v>0</v>
      </c>
      <c r="AUW1000" s="12">
        <v>0</v>
      </c>
      <c r="AUX1000" s="12">
        <v>0</v>
      </c>
      <c r="AUY1000" s="12">
        <v>0</v>
      </c>
      <c r="AUZ1000" s="12">
        <v>0</v>
      </c>
      <c r="AVA1000" s="12">
        <v>0</v>
      </c>
      <c r="AVB1000" s="12">
        <v>0</v>
      </c>
      <c r="AVC1000" s="12">
        <v>0</v>
      </c>
      <c r="AVD1000" s="12">
        <v>0</v>
      </c>
      <c r="AVE1000" s="12">
        <v>0</v>
      </c>
      <c r="AVF1000" s="12">
        <v>0</v>
      </c>
      <c r="AVG1000" s="12">
        <v>0</v>
      </c>
      <c r="AVH1000" s="12">
        <v>5.6784803086108523E-6</v>
      </c>
      <c r="AVI1000" s="12">
        <v>-2.4405115581586258E-7</v>
      </c>
      <c r="AVJ1000" s="12">
        <v>7.5748144375595357E-9</v>
      </c>
      <c r="AVK1000" s="12">
        <v>0</v>
      </c>
      <c r="AVL1000" s="12">
        <v>2.4556835011065902E-11</v>
      </c>
      <c r="AVM1000" s="12">
        <v>0</v>
      </c>
      <c r="AVN1000" s="12">
        <v>0</v>
      </c>
      <c r="AVO1000" s="12">
        <v>0</v>
      </c>
      <c r="AVP1000" s="12">
        <v>0</v>
      </c>
      <c r="AVQ1000" s="12">
        <v>0</v>
      </c>
      <c r="AVR1000" s="12">
        <v>0</v>
      </c>
      <c r="AVS1000" s="12">
        <v>0</v>
      </c>
      <c r="AVT1000" s="12">
        <v>0</v>
      </c>
      <c r="AVU1000" s="12">
        <v>0</v>
      </c>
      <c r="AVV1000" s="12">
        <v>0</v>
      </c>
      <c r="AVW1000" s="12">
        <v>0</v>
      </c>
      <c r="AVX1000" s="12">
        <v>0</v>
      </c>
      <c r="AVY1000" s="12">
        <v>0</v>
      </c>
      <c r="AVZ1000" s="12">
        <v>0</v>
      </c>
      <c r="AWA1000" s="12">
        <v>0</v>
      </c>
      <c r="AWB1000" s="12">
        <v>0</v>
      </c>
      <c r="AWC1000" s="12">
        <v>0</v>
      </c>
      <c r="AWD1000" s="12">
        <v>0</v>
      </c>
      <c r="AWE1000" s="12">
        <v>0</v>
      </c>
      <c r="AWF1000" s="12">
        <v>0</v>
      </c>
      <c r="AWG1000" s="12">
        <v>0</v>
      </c>
      <c r="AWH1000" s="12">
        <v>0</v>
      </c>
      <c r="AWI1000" s="12">
        <v>0</v>
      </c>
      <c r="AWJ1000" s="12">
        <v>0</v>
      </c>
      <c r="AWK1000" s="12">
        <v>1.3066175343630613E-9</v>
      </c>
      <c r="AWL1000" s="12">
        <v>0</v>
      </c>
      <c r="AWM1000" s="12">
        <v>0</v>
      </c>
      <c r="AWN1000" s="12">
        <v>0</v>
      </c>
      <c r="AWO1000" s="12">
        <v>0</v>
      </c>
      <c r="AWP1000" s="12">
        <v>0</v>
      </c>
      <c r="AWQ1000" s="12">
        <v>0</v>
      </c>
      <c r="AWR1000" s="12">
        <v>0</v>
      </c>
      <c r="AWS1000" s="12">
        <v>0</v>
      </c>
      <c r="AWT1000" s="12">
        <v>2.2724443312678606E-7</v>
      </c>
      <c r="AWU1000" s="12">
        <v>-1.6360087069175728E-8</v>
      </c>
      <c r="AWV1000" s="12">
        <v>8.56414769789651E-9</v>
      </c>
      <c r="AWW1000" s="12">
        <v>0</v>
      </c>
      <c r="AWX1000" s="12">
        <v>0</v>
      </c>
      <c r="AWY1000" s="12">
        <v>0</v>
      </c>
      <c r="AWZ1000" s="12">
        <v>0</v>
      </c>
      <c r="AXA1000" s="12">
        <v>0</v>
      </c>
      <c r="AXB1000" s="12">
        <v>0</v>
      </c>
      <c r="AXC1000" s="12">
        <v>0</v>
      </c>
      <c r="AXD1000" s="12">
        <v>0</v>
      </c>
      <c r="AXE1000" s="12">
        <v>0</v>
      </c>
      <c r="AXF1000" s="12">
        <v>0</v>
      </c>
      <c r="AXG1000" s="12">
        <v>0</v>
      </c>
      <c r="AXH1000" s="12">
        <v>0</v>
      </c>
      <c r="AXI1000" s="12">
        <v>0</v>
      </c>
      <c r="AXJ1000" s="12">
        <v>0</v>
      </c>
      <c r="AXK1000" s="12">
        <v>0</v>
      </c>
      <c r="AXL1000" s="12">
        <v>0</v>
      </c>
      <c r="AXM1000" s="12">
        <v>0</v>
      </c>
      <c r="AXN1000" s="12">
        <v>0</v>
      </c>
      <c r="AXO1000" s="12">
        <v>0</v>
      </c>
      <c r="AXP1000" s="12">
        <v>0</v>
      </c>
      <c r="AXQ1000" s="12">
        <v>0</v>
      </c>
      <c r="AXR1000" s="12">
        <v>0</v>
      </c>
      <c r="AXS1000" s="12">
        <v>0</v>
      </c>
      <c r="AXT1000" s="12">
        <v>0</v>
      </c>
      <c r="AXU1000" s="12">
        <v>0</v>
      </c>
      <c r="AXV1000" s="12">
        <v>0</v>
      </c>
      <c r="AXW1000" s="12">
        <v>0</v>
      </c>
      <c r="AXX1000" s="12">
        <v>0</v>
      </c>
      <c r="AXY1000" s="12">
        <v>0</v>
      </c>
      <c r="AXZ1000" s="12">
        <v>0</v>
      </c>
      <c r="AYA1000" s="12">
        <v>0</v>
      </c>
      <c r="AYB1000" s="12">
        <v>0</v>
      </c>
      <c r="AYC1000" s="12">
        <v>0</v>
      </c>
      <c r="AYD1000" s="12">
        <v>0</v>
      </c>
      <c r="AYE1000" s="12">
        <v>0</v>
      </c>
      <c r="AYF1000" s="12">
        <v>8.7852726316152994E-9</v>
      </c>
      <c r="AYG1000" s="12">
        <v>-8.5662616840387604E-9</v>
      </c>
      <c r="AYH1000" s="12">
        <v>0</v>
      </c>
      <c r="AYI1000" s="12">
        <v>0</v>
      </c>
      <c r="AYJ1000" s="12">
        <v>0</v>
      </c>
      <c r="AYK1000" s="12">
        <v>0</v>
      </c>
      <c r="AYL1000" s="12">
        <v>0</v>
      </c>
      <c r="AYM1000" s="12">
        <v>0</v>
      </c>
      <c r="AYN1000" s="12">
        <v>0</v>
      </c>
      <c r="AYO1000" s="12">
        <v>0</v>
      </c>
      <c r="AYP1000" s="12">
        <v>0</v>
      </c>
      <c r="AYQ1000" s="12">
        <v>0</v>
      </c>
      <c r="AYR1000" s="12">
        <v>0</v>
      </c>
      <c r="AYS1000" s="12">
        <v>0</v>
      </c>
      <c r="AYT1000" s="12">
        <v>0</v>
      </c>
      <c r="AYU1000" s="12">
        <v>0</v>
      </c>
      <c r="AYV1000" s="12">
        <v>0</v>
      </c>
      <c r="AYW1000" s="12">
        <v>0</v>
      </c>
      <c r="AYX1000" s="12">
        <v>0</v>
      </c>
      <c r="AYY1000" s="12">
        <v>0</v>
      </c>
      <c r="AYZ1000" s="12">
        <v>0</v>
      </c>
      <c r="AZA1000" s="12">
        <v>0</v>
      </c>
      <c r="AZB1000" s="12">
        <v>0</v>
      </c>
      <c r="AZC1000" s="12">
        <v>0</v>
      </c>
      <c r="AZD1000" s="12">
        <v>0</v>
      </c>
      <c r="AZE1000" s="12">
        <v>0</v>
      </c>
      <c r="AZF1000" s="12">
        <v>0</v>
      </c>
      <c r="AZG1000" s="12">
        <v>0</v>
      </c>
      <c r="AZH1000" s="12">
        <v>0</v>
      </c>
      <c r="AZI1000" s="12">
        <v>0</v>
      </c>
      <c r="AZJ1000" s="12">
        <v>0</v>
      </c>
      <c r="AZK1000" s="12">
        <v>0</v>
      </c>
      <c r="AZL1000" s="12">
        <v>0</v>
      </c>
      <c r="AZM1000" s="12">
        <v>0</v>
      </c>
      <c r="AZN1000" s="12">
        <v>0</v>
      </c>
      <c r="AZO1000" s="12">
        <v>2.4336344177222795E-6</v>
      </c>
      <c r="AZP1000" s="12">
        <v>0</v>
      </c>
      <c r="AZQ1000" s="12">
        <v>0</v>
      </c>
      <c r="AZR1000" s="12">
        <v>0</v>
      </c>
      <c r="AZS1000" s="12">
        <v>-2.4559393826550529E-11</v>
      </c>
      <c r="AZT1000" s="13">
        <v>7587946960.5188303</v>
      </c>
      <c r="AZU1000" s="13">
        <v>7810491.5530022075</v>
      </c>
      <c r="AZV1000" s="13">
        <v>1472000</v>
      </c>
      <c r="AZW1000" s="13">
        <v>55695.091935921213</v>
      </c>
      <c r="AZX1000" s="13">
        <v>125754165109.72218</v>
      </c>
      <c r="AZY1000" s="13">
        <v>2.1999999999999999E-10</v>
      </c>
      <c r="AZZ1000" s="13">
        <v>166708191.03533822</v>
      </c>
      <c r="BAA1000" s="13">
        <v>1E-13</v>
      </c>
      <c r="BAB1000" s="13">
        <v>2274851.8215047796</v>
      </c>
      <c r="BAC1000" s="13">
        <v>2.9999999999999999E-16</v>
      </c>
      <c r="BAD1000" s="13">
        <v>1.1E-13</v>
      </c>
      <c r="BAE1000" s="13">
        <v>7920000</v>
      </c>
      <c r="BAF1000" s="13">
        <v>6380000</v>
      </c>
      <c r="BAG1000" s="13">
        <v>5381049689336282</v>
      </c>
      <c r="BAH1000" s="13">
        <v>1058313750000</v>
      </c>
      <c r="BAI1000" s="13">
        <v>764983306787.68115</v>
      </c>
      <c r="BAJ1000" s="13">
        <v>846607000000000.13</v>
      </c>
      <c r="BAK1000" s="13">
        <v>3582965643.0255175</v>
      </c>
      <c r="BAL1000" s="13">
        <v>134628423467.12862</v>
      </c>
      <c r="BAM1000" s="13">
        <v>57148942500</v>
      </c>
      <c r="BAN1000" s="13">
        <v>507990600000</v>
      </c>
      <c r="BAO1000" s="13">
        <v>21166275000</v>
      </c>
      <c r="BAP1000" s="13">
        <v>7.653349E+16</v>
      </c>
      <c r="BAQ1000" s="13">
        <v>3826674500000000</v>
      </c>
      <c r="BAR1000" s="13">
        <v>1.14800235E+17</v>
      </c>
      <c r="BAS1000" s="13">
        <v>1148002350000</v>
      </c>
      <c r="BAT1000" s="13">
        <v>1913337250000</v>
      </c>
      <c r="BAU1000" s="13">
        <v>4.25E+16</v>
      </c>
      <c r="BAV1000" s="13">
        <v>2550000000000000</v>
      </c>
      <c r="BAW1000" s="13">
        <v>7.65E+16</v>
      </c>
      <c r="BAX1000" s="13">
        <v>765000000000</v>
      </c>
      <c r="BAY1000" s="13">
        <v>850000000000</v>
      </c>
      <c r="BAZ1000" s="13">
        <v>1.275E+17</v>
      </c>
      <c r="BBA1000" s="13">
        <v>8924999999999999</v>
      </c>
      <c r="BBB1000" s="13">
        <v>2.6774999999999997E+17</v>
      </c>
      <c r="BBC1000" s="13">
        <v>2677500000000</v>
      </c>
      <c r="BBD1000" s="13">
        <v>1912500000000.0005</v>
      </c>
      <c r="BBE1000" s="14">
        <v>6.1019465257829744</v>
      </c>
      <c r="BBF1000" s="14">
        <v>3.1573521029420117</v>
      </c>
      <c r="BBG1000" s="14">
        <v>6.5712022527060885</v>
      </c>
      <c r="BBH1000" s="14">
        <v>2815.3640724111333</v>
      </c>
      <c r="BBI1000" s="13">
        <v>271.04892022270701</v>
      </c>
      <c r="BBJ1000" s="13">
        <v>3404.128773874445</v>
      </c>
      <c r="BBK1000" s="13">
        <v>74.317682516454397</v>
      </c>
      <c r="BBL1000" s="13">
        <v>375235.63253546186</v>
      </c>
      <c r="BBM1000" s="13">
        <v>408291.40156010771</v>
      </c>
      <c r="BBN1000" s="13">
        <v>48343.739414431497</v>
      </c>
      <c r="BBO1000" s="15">
        <v>474.24668503242691</v>
      </c>
      <c r="BBP1000" s="15">
        <v>571.60984140782807</v>
      </c>
      <c r="BBQ1000" s="15">
        <v>635.58532596170005</v>
      </c>
      <c r="BBR1000" s="14">
        <v>4.5590757028274256</v>
      </c>
      <c r="BBS1000" s="14">
        <v>4.8018488969550708</v>
      </c>
      <c r="BBT1000" s="14">
        <v>3.5980434612098402</v>
      </c>
      <c r="BBU1000" s="15">
        <v>-3.6420603881291722</v>
      </c>
      <c r="BBV1000" s="15">
        <v>-6.7090732849735728</v>
      </c>
      <c r="BBW1000" s="15">
        <v>-1.4566243013675333</v>
      </c>
      <c r="BBX1000" s="15">
        <v>1110.654017182477</v>
      </c>
      <c r="BBY1000" s="15">
        <v>1169.7290994452771</v>
      </c>
      <c r="BBZ1000" s="15">
        <v>887.93399313918883</v>
      </c>
      <c r="BCA1000" s="14">
        <v>4.3511790574938445</v>
      </c>
      <c r="BCB1000" s="14">
        <v>0.75445517763565073</v>
      </c>
      <c r="BCC1000" s="14">
        <v>0.16528277083384985</v>
      </c>
      <c r="BCD1000" s="14">
        <v>6.0545031265043688E-2</v>
      </c>
      <c r="BCE1000" s="14">
        <v>18.1492019278123</v>
      </c>
      <c r="BCF1000" s="14">
        <v>4.7970082418611226E-2</v>
      </c>
      <c r="BCG1000" s="14">
        <v>2.0094147977775707E-2</v>
      </c>
      <c r="BCH1000" s="14">
        <v>1.1355136571657306E-3</v>
      </c>
      <c r="BCI1000" s="14">
        <v>19178.735687259028</v>
      </c>
      <c r="BCJ1000" s="14">
        <v>1.092938003966335E-5</v>
      </c>
      <c r="BCK1000" s="14">
        <v>12.403294876654716</v>
      </c>
      <c r="BCL1000" s="14">
        <v>1.7964911993856338E-6</v>
      </c>
      <c r="BCM1000" s="14">
        <v>3.7522403250572426E-8</v>
      </c>
      <c r="BCN1000" s="14">
        <v>2.4241238573472951E-2</v>
      </c>
      <c r="BCO1000" s="14">
        <v>5.9883065576970207E-2</v>
      </c>
      <c r="BCP1000" s="14">
        <v>0.18428714495329759</v>
      </c>
      <c r="BCQ1000" s="14">
        <v>4.3084314801226888</v>
      </c>
      <c r="BCR1000" s="14">
        <v>0.4790654285954048</v>
      </c>
      <c r="BCS1000" s="14">
        <v>0.41590241590551025</v>
      </c>
      <c r="BCT1000" s="14">
        <v>0.32848601184907072</v>
      </c>
      <c r="BCU1000" s="14">
        <v>0.83036974733263391</v>
      </c>
      <c r="BCV1000" s="14">
        <v>0.1521850770216476</v>
      </c>
      <c r="BCW1000" s="14">
        <v>22.734559701643239</v>
      </c>
      <c r="BCX1000" s="14">
        <v>6.7159225638865255E-2</v>
      </c>
      <c r="BCY1000" s="14">
        <v>1.998852696054728E-2</v>
      </c>
      <c r="BCZ1000" s="14">
        <v>0.10484198023940919</v>
      </c>
      <c r="BDA1000" s="14">
        <v>5.6920973408946508E-2</v>
      </c>
      <c r="BDB1000" s="14">
        <v>6.6154671859920179E-4</v>
      </c>
      <c r="BDC1000" s="14">
        <v>9370.3250399152603</v>
      </c>
      <c r="BDD1000" s="14">
        <v>2.6547765982190723E-5</v>
      </c>
      <c r="BDE1000" s="14">
        <v>9.6444980376810818</v>
      </c>
      <c r="BDF1000" s="14">
        <v>4.9849580659622959E-6</v>
      </c>
      <c r="BDG1000" s="14">
        <v>2.9130200607392081E-8</v>
      </c>
      <c r="BDH1000" s="14">
        <v>2.6041984652787942E-2</v>
      </c>
      <c r="BDI1000" s="14">
        <v>1.3872561740528923E-2</v>
      </c>
      <c r="BDJ1000" s="14">
        <v>2.1675111673785628E-2</v>
      </c>
      <c r="BDK1000" s="14">
        <v>0.22368885028001823</v>
      </c>
      <c r="BDL1000" s="14">
        <v>0.43289965532681229</v>
      </c>
      <c r="BDM1000" s="14">
        <v>0.13606156906186156</v>
      </c>
      <c r="BDN1000" s="14">
        <v>0.15725405148275512</v>
      </c>
      <c r="BDO1000" s="14">
        <v>0.3911799256665216</v>
      </c>
      <c r="BDP1000" s="14">
        <v>0.26513824809041159</v>
      </c>
      <c r="BDQ1000" s="14">
        <v>3.0777654487240307</v>
      </c>
      <c r="BDR1000" s="14">
        <v>3.1804231117183908</v>
      </c>
      <c r="BDS1000" s="14">
        <v>0.15076827565305945</v>
      </c>
      <c r="BDT1000" s="14">
        <v>0.34252790873275391</v>
      </c>
      <c r="BDU1000" s="14">
        <v>0.50072900314635294</v>
      </c>
      <c r="BDV1000" s="14">
        <v>0.68370698619854609</v>
      </c>
      <c r="BDW1000" s="14">
        <v>9.1695341363286484E-2</v>
      </c>
      <c r="BDX1000" s="14">
        <v>13.006627451025347</v>
      </c>
      <c r="BDY1000" s="14">
        <v>9.193786620236892E-2</v>
      </c>
      <c r="BDZ1000" s="14">
        <v>5.4927562311024571</v>
      </c>
      <c r="BEA1000" s="14">
        <v>2.5987758402539189E-2</v>
      </c>
      <c r="BEB1000" s="14">
        <v>7.8276246371870542E-2</v>
      </c>
      <c r="BEC1000" s="14">
        <v>2.5713444642055397E-2</v>
      </c>
      <c r="BED1000" s="14">
        <v>1.1635105132306773E-2</v>
      </c>
      <c r="BEE1000" s="14">
        <v>2.7064131875050253E-2</v>
      </c>
      <c r="BEF1000" s="14">
        <v>1.5304116441498193E-4</v>
      </c>
      <c r="BEG1000" s="14">
        <v>17774.107489192673</v>
      </c>
      <c r="BEH1000" s="14">
        <v>1.2147192788685905E-5</v>
      </c>
      <c r="BEI1000" s="14">
        <v>16.01185086392762</v>
      </c>
      <c r="BEJ1000" s="14">
        <v>1.6112106480157087</v>
      </c>
      <c r="BEK1000" s="14">
        <v>5.4116704028700462E-6</v>
      </c>
      <c r="BEL1000" s="14">
        <v>7.5209865541204181E-8</v>
      </c>
      <c r="BEM1000" s="14">
        <v>4.0979374930761349E-2</v>
      </c>
      <c r="BEN1000" s="14">
        <v>3.3485410810371971E-2</v>
      </c>
      <c r="BEO1000" s="14">
        <v>1.468159542177846E-2</v>
      </c>
      <c r="BEP1000" s="14">
        <v>0.29908817529587695</v>
      </c>
      <c r="BEQ1000" s="14">
        <v>0.16479032530889257</v>
      </c>
      <c r="BER1000" s="14">
        <v>0.14858001812575355</v>
      </c>
      <c r="BES1000" s="14">
        <v>0.33698188126328249</v>
      </c>
      <c r="BET1000" s="14">
        <v>0.2144937618968423</v>
      </c>
      <c r="BEU1000" s="26">
        <v>0.33260083973329185</v>
      </c>
    </row>
    <row r="1001" spans="2:1503" outlineLevel="1" x14ac:dyDescent="0.35">
      <c r="B1001" s="18">
        <v>992</v>
      </c>
      <c r="C1001" s="11">
        <v>0</v>
      </c>
      <c r="D1001" s="12">
        <v>0</v>
      </c>
      <c r="E1001" s="12">
        <v>0</v>
      </c>
      <c r="F1001" s="12">
        <v>0</v>
      </c>
      <c r="G1001" s="12">
        <v>1.6948005884790374E-5</v>
      </c>
      <c r="H1001" s="12">
        <v>0</v>
      </c>
      <c r="I1001" s="12">
        <v>0</v>
      </c>
      <c r="J1001" s="12">
        <v>0</v>
      </c>
      <c r="K1001" s="12">
        <v>0</v>
      </c>
      <c r="L1001" s="12">
        <v>0</v>
      </c>
      <c r="M1001" s="12">
        <v>0</v>
      </c>
      <c r="N1001" s="12">
        <v>0</v>
      </c>
      <c r="O1001" s="12">
        <v>-2.418090713753251E-11</v>
      </c>
      <c r="P1001" s="12">
        <v>0</v>
      </c>
      <c r="Q1001" s="12">
        <v>0</v>
      </c>
      <c r="R1001" s="12">
        <v>0</v>
      </c>
      <c r="S1001" s="12">
        <v>0</v>
      </c>
      <c r="T1001" s="12">
        <v>0</v>
      </c>
      <c r="U1001" s="12">
        <v>0</v>
      </c>
      <c r="V1001" s="12">
        <v>0</v>
      </c>
      <c r="W1001" s="12">
        <v>0</v>
      </c>
      <c r="X1001" s="12">
        <v>0</v>
      </c>
      <c r="Y1001" s="12">
        <v>0</v>
      </c>
      <c r="Z1001" s="12">
        <v>0</v>
      </c>
      <c r="AA1001" s="12">
        <v>0</v>
      </c>
      <c r="AB1001" s="12">
        <v>0</v>
      </c>
      <c r="AC1001" s="12">
        <v>0</v>
      </c>
      <c r="AD1001" s="12">
        <v>0</v>
      </c>
      <c r="AE1001" s="12">
        <v>0</v>
      </c>
      <c r="AF1001" s="12">
        <v>0</v>
      </c>
      <c r="AG1001" s="12">
        <v>0</v>
      </c>
      <c r="AH1001" s="12">
        <v>0</v>
      </c>
      <c r="AI1001" s="12">
        <v>0</v>
      </c>
      <c r="AJ1001" s="12">
        <v>0</v>
      </c>
      <c r="AK1001" s="12">
        <v>0</v>
      </c>
      <c r="AL1001" s="12">
        <v>0</v>
      </c>
      <c r="AM1001" s="12">
        <v>0</v>
      </c>
      <c r="AN1001" s="12">
        <v>0</v>
      </c>
      <c r="AO1001" s="12">
        <v>0</v>
      </c>
      <c r="AP1001" s="12">
        <v>0</v>
      </c>
      <c r="AQ1001" s="12">
        <v>0</v>
      </c>
      <c r="AR1001" s="12">
        <v>3.4835083691413748E-4</v>
      </c>
      <c r="AS1001" s="12">
        <v>0</v>
      </c>
      <c r="AT1001" s="12">
        <v>0</v>
      </c>
      <c r="AU1001" s="12">
        <v>0</v>
      </c>
      <c r="AV1001" s="12">
        <v>0</v>
      </c>
      <c r="AW1001" s="12">
        <v>0</v>
      </c>
      <c r="AX1001" s="12">
        <v>0</v>
      </c>
      <c r="AY1001" s="12">
        <v>0</v>
      </c>
      <c r="AZ1001" s="12">
        <v>0</v>
      </c>
      <c r="BA1001" s="12">
        <v>-1.7294759557647265E-5</v>
      </c>
      <c r="BB1001" s="12">
        <v>2.4010341347316921E-25</v>
      </c>
      <c r="BC1001" s="12">
        <v>6.7977718849929705E-24</v>
      </c>
      <c r="BD1001" s="12">
        <v>1.0625046381247118E-25</v>
      </c>
      <c r="BE1001" s="12">
        <v>0</v>
      </c>
      <c r="BF1001" s="12">
        <v>0</v>
      </c>
      <c r="BG1001" s="12">
        <v>6.3156192322893822E-28</v>
      </c>
      <c r="BH1001" s="12">
        <v>2.8739492715014077E-28</v>
      </c>
      <c r="BI1001" s="12">
        <v>6.3156192322893822E-28</v>
      </c>
      <c r="BJ1001" s="12">
        <v>1.3781435726105626E-7</v>
      </c>
      <c r="BK1001" s="12">
        <v>0</v>
      </c>
      <c r="BL1001" s="12">
        <v>0</v>
      </c>
      <c r="BM1001" s="12">
        <v>0</v>
      </c>
      <c r="BN1001" s="12">
        <v>0</v>
      </c>
      <c r="BO1001" s="12">
        <v>0</v>
      </c>
      <c r="BP1001" s="12">
        <v>0</v>
      </c>
      <c r="BQ1001" s="12">
        <v>0</v>
      </c>
      <c r="BR1001" s="12">
        <v>0</v>
      </c>
      <c r="BS1001" s="12">
        <v>0</v>
      </c>
      <c r="BT1001" s="12">
        <v>0</v>
      </c>
      <c r="BU1001" s="12">
        <v>0</v>
      </c>
      <c r="BV1001" s="12">
        <v>0</v>
      </c>
      <c r="BW1001" s="12">
        <v>0</v>
      </c>
      <c r="BX1001" s="12">
        <v>0</v>
      </c>
      <c r="BY1001" s="12">
        <v>0</v>
      </c>
      <c r="BZ1001" s="12">
        <v>0</v>
      </c>
      <c r="CA1001" s="12">
        <v>0</v>
      </c>
      <c r="CB1001" s="12">
        <v>0</v>
      </c>
      <c r="CC1001" s="12">
        <v>0</v>
      </c>
      <c r="CD1001" s="12">
        <v>0</v>
      </c>
      <c r="CE1001" s="12">
        <v>0</v>
      </c>
      <c r="CF1001" s="12">
        <v>0</v>
      </c>
      <c r="CG1001" s="12">
        <v>0</v>
      </c>
      <c r="CH1001" s="12">
        <v>0</v>
      </c>
      <c r="CI1001" s="12">
        <v>0</v>
      </c>
      <c r="CJ1001" s="12">
        <v>0</v>
      </c>
      <c r="CK1001" s="12">
        <v>0</v>
      </c>
      <c r="CL1001" s="12">
        <v>1.8823868644548621E-8</v>
      </c>
      <c r="CM1001" s="12">
        <v>-4.351951840829919E-9</v>
      </c>
      <c r="CN1001" s="12">
        <v>0</v>
      </c>
      <c r="CO1001" s="12">
        <v>0</v>
      </c>
      <c r="CP1001" s="12">
        <v>0</v>
      </c>
      <c r="CQ1001" s="12">
        <v>0</v>
      </c>
      <c r="CR1001" s="12">
        <v>0</v>
      </c>
      <c r="CS1001" s="12">
        <v>0</v>
      </c>
      <c r="CT1001" s="12">
        <v>0</v>
      </c>
      <c r="CU1001" s="12">
        <v>0</v>
      </c>
      <c r="CV1001" s="12">
        <v>0</v>
      </c>
      <c r="CW1001" s="12">
        <v>0</v>
      </c>
      <c r="CX1001" s="12">
        <v>0</v>
      </c>
      <c r="CY1001" s="12">
        <v>0</v>
      </c>
      <c r="CZ1001" s="12">
        <v>0</v>
      </c>
      <c r="DA1001" s="12">
        <v>0</v>
      </c>
      <c r="DB1001" s="12">
        <v>0</v>
      </c>
      <c r="DC1001" s="12">
        <v>0</v>
      </c>
      <c r="DD1001" s="12">
        <v>0</v>
      </c>
      <c r="DE1001" s="12">
        <v>0</v>
      </c>
      <c r="DF1001" s="12">
        <v>0</v>
      </c>
      <c r="DG1001" s="12">
        <v>0</v>
      </c>
      <c r="DH1001" s="12">
        <v>0</v>
      </c>
      <c r="DI1001" s="12">
        <v>0</v>
      </c>
      <c r="DJ1001" s="12">
        <v>0</v>
      </c>
      <c r="DK1001" s="12">
        <v>0</v>
      </c>
      <c r="DL1001" s="12">
        <v>0</v>
      </c>
      <c r="DM1001" s="12">
        <v>0</v>
      </c>
      <c r="DN1001" s="12">
        <v>0</v>
      </c>
      <c r="DO1001" s="12">
        <v>0</v>
      </c>
      <c r="DP1001" s="12">
        <v>0</v>
      </c>
      <c r="DQ1001" s="12">
        <v>0</v>
      </c>
      <c r="DR1001" s="12">
        <v>0</v>
      </c>
      <c r="DS1001" s="12">
        <v>0</v>
      </c>
      <c r="DT1001" s="12">
        <v>0</v>
      </c>
      <c r="DU1001" s="12">
        <v>0</v>
      </c>
      <c r="DV1001" s="12">
        <v>0</v>
      </c>
      <c r="DW1001" s="12">
        <v>2.0706255509003482E-7</v>
      </c>
      <c r="DX1001" s="12">
        <v>4.3519518408251966E-9</v>
      </c>
      <c r="DY1001" s="12">
        <v>-9.3809888500816824E-6</v>
      </c>
      <c r="DZ1001" s="12">
        <v>0</v>
      </c>
      <c r="EA1001" s="12">
        <v>3.4886128464480185E-8</v>
      </c>
      <c r="EB1001" s="12">
        <v>0</v>
      </c>
      <c r="EC1001" s="12">
        <v>1.7232897948035746E-11</v>
      </c>
      <c r="ED1001" s="12">
        <v>2.4180425604498406E-11</v>
      </c>
      <c r="EE1001" s="12">
        <v>2.697822714721685E-11</v>
      </c>
      <c r="EF1001" s="12">
        <v>0</v>
      </c>
      <c r="EG1001" s="12">
        <v>0</v>
      </c>
      <c r="EH1001" s="12">
        <v>0</v>
      </c>
      <c r="EI1001" s="12">
        <v>0</v>
      </c>
      <c r="EJ1001" s="12">
        <v>0</v>
      </c>
      <c r="EK1001" s="12">
        <v>0</v>
      </c>
      <c r="EL1001" s="12">
        <v>0</v>
      </c>
      <c r="EM1001" s="12">
        <v>0</v>
      </c>
      <c r="EN1001" s="12">
        <v>0</v>
      </c>
      <c r="EO1001" s="12">
        <v>0</v>
      </c>
      <c r="EP1001" s="12">
        <v>0</v>
      </c>
      <c r="EQ1001" s="12">
        <v>0</v>
      </c>
      <c r="ER1001" s="12">
        <v>0</v>
      </c>
      <c r="ES1001" s="12">
        <v>0</v>
      </c>
      <c r="ET1001" s="12">
        <v>0</v>
      </c>
      <c r="EU1001" s="12">
        <v>0</v>
      </c>
      <c r="EV1001" s="12">
        <v>0</v>
      </c>
      <c r="EW1001" s="12">
        <v>0</v>
      </c>
      <c r="EX1001" s="12">
        <v>0</v>
      </c>
      <c r="EY1001" s="12">
        <v>0</v>
      </c>
      <c r="EZ1001" s="12">
        <v>0</v>
      </c>
      <c r="FA1001" s="12">
        <v>0</v>
      </c>
      <c r="FB1001" s="12">
        <v>9.9999999999999995E-21</v>
      </c>
      <c r="FC1001" s="12">
        <v>0</v>
      </c>
      <c r="FD1001" s="12">
        <v>0</v>
      </c>
      <c r="FE1001" s="12">
        <v>0</v>
      </c>
      <c r="FF1001" s="12">
        <v>0</v>
      </c>
      <c r="FG1001" s="12">
        <v>0</v>
      </c>
      <c r="FH1001" s="12">
        <v>7.5291561512620319E-6</v>
      </c>
      <c r="FI1001" s="12">
        <v>0</v>
      </c>
      <c r="FJ1001" s="12">
        <v>2.5063817522278022E-7</v>
      </c>
      <c r="FK1001" s="12">
        <v>-5.0904054373942323E-8</v>
      </c>
      <c r="FL1001" s="12">
        <v>0</v>
      </c>
      <c r="FM1001" s="12">
        <v>2.6841273610602381E-9</v>
      </c>
      <c r="FN1001" s="12">
        <v>0</v>
      </c>
      <c r="FO1001" s="12">
        <v>0</v>
      </c>
      <c r="FP1001" s="12">
        <v>0</v>
      </c>
      <c r="FQ1001" s="12">
        <v>0</v>
      </c>
      <c r="FR1001" s="12">
        <v>7.0154139554143238E-9</v>
      </c>
      <c r="FS1001" s="12">
        <v>0</v>
      </c>
      <c r="FT1001" s="12">
        <v>0</v>
      </c>
      <c r="FU1001" s="12">
        <v>0</v>
      </c>
      <c r="FV1001" s="12">
        <v>0</v>
      </c>
      <c r="FW1001" s="12">
        <v>0</v>
      </c>
      <c r="FX1001" s="12">
        <v>0</v>
      </c>
      <c r="FY1001" s="12">
        <v>0</v>
      </c>
      <c r="FZ1001" s="12">
        <v>0</v>
      </c>
      <c r="GA1001" s="12">
        <v>0</v>
      </c>
      <c r="GB1001" s="12">
        <v>0</v>
      </c>
      <c r="GC1001" s="12">
        <v>0</v>
      </c>
      <c r="GD1001" s="12">
        <v>0</v>
      </c>
      <c r="GE1001" s="12">
        <v>0</v>
      </c>
      <c r="GF1001" s="12">
        <v>0</v>
      </c>
      <c r="GG1001" s="12">
        <v>0</v>
      </c>
      <c r="GH1001" s="12">
        <v>0</v>
      </c>
      <c r="GI1001" s="12">
        <v>0</v>
      </c>
      <c r="GJ1001" s="12">
        <v>0</v>
      </c>
      <c r="GK1001" s="12">
        <v>0</v>
      </c>
      <c r="GL1001" s="12">
        <v>0</v>
      </c>
      <c r="GM1001" s="12">
        <v>0</v>
      </c>
      <c r="GN1001" s="12">
        <v>0</v>
      </c>
      <c r="GO1001" s="12">
        <v>0</v>
      </c>
      <c r="GP1001" s="12">
        <v>0</v>
      </c>
      <c r="GQ1001" s="12">
        <v>0</v>
      </c>
      <c r="GR1001" s="12">
        <v>0</v>
      </c>
      <c r="GS1001" s="12">
        <v>0</v>
      </c>
      <c r="GT1001" s="12">
        <v>0</v>
      </c>
      <c r="GU1001" s="12">
        <v>9.130350674858901E-6</v>
      </c>
      <c r="GV1001" s="12">
        <v>0</v>
      </c>
      <c r="GW1001" s="12">
        <v>-3.7119206974173442E-8</v>
      </c>
      <c r="GX1001" s="12">
        <v>0</v>
      </c>
      <c r="GY1001" s="12">
        <v>0</v>
      </c>
      <c r="GZ1001" s="12">
        <v>0</v>
      </c>
      <c r="HA1001" s="12">
        <v>0</v>
      </c>
      <c r="HB1001" s="12">
        <v>0</v>
      </c>
      <c r="HC1001" s="12">
        <v>0</v>
      </c>
      <c r="HD1001" s="12">
        <v>0</v>
      </c>
      <c r="HE1001" s="12">
        <v>0</v>
      </c>
      <c r="HF1001" s="12">
        <v>0</v>
      </c>
      <c r="HG1001" s="12">
        <v>0</v>
      </c>
      <c r="HH1001" s="12">
        <v>0</v>
      </c>
      <c r="HI1001" s="12">
        <v>0</v>
      </c>
      <c r="HJ1001" s="12">
        <v>0</v>
      </c>
      <c r="HK1001" s="12">
        <v>0</v>
      </c>
      <c r="HL1001" s="12">
        <v>0</v>
      </c>
      <c r="HM1001" s="12">
        <v>0</v>
      </c>
      <c r="HN1001" s="12">
        <v>0</v>
      </c>
      <c r="HO1001" s="12">
        <v>0</v>
      </c>
      <c r="HP1001" s="12">
        <v>0</v>
      </c>
      <c r="HQ1001" s="12">
        <v>0</v>
      </c>
      <c r="HR1001" s="12">
        <v>0</v>
      </c>
      <c r="HS1001" s="12">
        <v>0</v>
      </c>
      <c r="HT1001" s="12">
        <v>0</v>
      </c>
      <c r="HU1001" s="12">
        <v>0</v>
      </c>
      <c r="HV1001" s="12">
        <v>0</v>
      </c>
      <c r="HW1001" s="12">
        <v>0</v>
      </c>
      <c r="HX1001" s="12">
        <v>0</v>
      </c>
      <c r="HY1001" s="12">
        <v>0</v>
      </c>
      <c r="HZ1001" s="12">
        <v>0</v>
      </c>
      <c r="IA1001" s="12">
        <v>0</v>
      </c>
      <c r="IB1001" s="12">
        <v>0</v>
      </c>
      <c r="IC1001" s="12">
        <v>0</v>
      </c>
      <c r="ID1001" s="12">
        <v>0</v>
      </c>
      <c r="IE1001" s="12">
        <v>0</v>
      </c>
      <c r="IF1001" s="12">
        <v>0</v>
      </c>
      <c r="IG1001" s="12">
        <v>1.919426548155726E-8</v>
      </c>
      <c r="IH1001" s="12">
        <v>0</v>
      </c>
      <c r="II1001" s="12">
        <v>-2.6841273610651602E-9</v>
      </c>
      <c r="IJ1001" s="12">
        <v>0</v>
      </c>
      <c r="IK1001" s="12">
        <v>0</v>
      </c>
      <c r="IL1001" s="12">
        <v>0</v>
      </c>
      <c r="IM1001" s="12">
        <v>0</v>
      </c>
      <c r="IN1001" s="12">
        <v>0</v>
      </c>
      <c r="IO1001" s="12">
        <v>0</v>
      </c>
      <c r="IP1001" s="12">
        <v>0</v>
      </c>
      <c r="IQ1001" s="12">
        <v>0</v>
      </c>
      <c r="IR1001" s="12">
        <v>0</v>
      </c>
      <c r="IS1001" s="12">
        <v>0</v>
      </c>
      <c r="IT1001" s="12">
        <v>0</v>
      </c>
      <c r="IU1001" s="12">
        <v>0</v>
      </c>
      <c r="IV1001" s="12">
        <v>0</v>
      </c>
      <c r="IW1001" s="12">
        <v>0</v>
      </c>
      <c r="IX1001" s="12">
        <v>0</v>
      </c>
      <c r="IY1001" s="12">
        <v>0</v>
      </c>
      <c r="IZ1001" s="12">
        <v>0</v>
      </c>
      <c r="JA1001" s="12">
        <v>0</v>
      </c>
      <c r="JB1001" s="12">
        <v>0</v>
      </c>
      <c r="JC1001" s="12">
        <v>0</v>
      </c>
      <c r="JD1001" s="12">
        <v>0</v>
      </c>
      <c r="JE1001" s="12">
        <v>0</v>
      </c>
      <c r="JF1001" s="12">
        <v>0</v>
      </c>
      <c r="JG1001" s="12">
        <v>0</v>
      </c>
      <c r="JH1001" s="12">
        <v>0</v>
      </c>
      <c r="JI1001" s="12">
        <v>0</v>
      </c>
      <c r="JJ1001" s="12">
        <v>0</v>
      </c>
      <c r="JK1001" s="12">
        <v>0</v>
      </c>
      <c r="JL1001" s="12">
        <v>0</v>
      </c>
      <c r="JM1001" s="12">
        <v>0</v>
      </c>
      <c r="JN1001" s="12">
        <v>0</v>
      </c>
      <c r="JO1001" s="12">
        <v>2.0329778134242082E-6</v>
      </c>
      <c r="JP1001" s="12">
        <v>0</v>
      </c>
      <c r="JQ1001" s="12">
        <v>0</v>
      </c>
      <c r="JR1001" s="12">
        <v>0</v>
      </c>
      <c r="JS1001" s="12">
        <v>0</v>
      </c>
      <c r="JT1001" s="12">
        <v>0</v>
      </c>
      <c r="JU1001" s="12">
        <v>-1.7238309271155281E-11</v>
      </c>
      <c r="JV1001" s="12">
        <v>0</v>
      </c>
      <c r="JW1001" s="12">
        <v>0</v>
      </c>
      <c r="JX1001" s="12">
        <v>0</v>
      </c>
      <c r="JY1001" s="12">
        <v>0</v>
      </c>
      <c r="JZ1001" s="12">
        <v>0</v>
      </c>
      <c r="KA1001" s="12">
        <v>0</v>
      </c>
      <c r="KB1001" s="12">
        <v>0</v>
      </c>
      <c r="KC1001" s="12">
        <v>0</v>
      </c>
      <c r="KD1001" s="12">
        <v>0</v>
      </c>
      <c r="KE1001" s="12">
        <v>0</v>
      </c>
      <c r="KF1001" s="12">
        <v>0</v>
      </c>
      <c r="KG1001" s="12">
        <v>0</v>
      </c>
      <c r="KH1001" s="12">
        <v>0</v>
      </c>
      <c r="KI1001" s="12">
        <v>0</v>
      </c>
      <c r="KJ1001" s="12">
        <v>0</v>
      </c>
      <c r="KK1001" s="12">
        <v>0</v>
      </c>
      <c r="KL1001" s="12">
        <v>0</v>
      </c>
      <c r="KM1001" s="12">
        <v>0</v>
      </c>
      <c r="KN1001" s="12">
        <v>0</v>
      </c>
      <c r="KO1001" s="12">
        <v>0</v>
      </c>
      <c r="KP1001" s="12">
        <v>0</v>
      </c>
      <c r="KQ1001" s="12">
        <v>0</v>
      </c>
      <c r="KR1001" s="12">
        <v>0</v>
      </c>
      <c r="KS1001" s="12">
        <v>0</v>
      </c>
      <c r="KT1001" s="12">
        <v>0</v>
      </c>
      <c r="KU1001" s="12">
        <v>0</v>
      </c>
      <c r="KV1001" s="12">
        <v>0</v>
      </c>
      <c r="KW1001" s="12">
        <v>0</v>
      </c>
      <c r="KX1001" s="12">
        <v>0</v>
      </c>
      <c r="KY1001" s="12">
        <v>0</v>
      </c>
      <c r="KZ1001" s="12">
        <v>4.5177284742760181E-6</v>
      </c>
      <c r="LA1001" s="12">
        <v>0</v>
      </c>
      <c r="LB1001" s="12">
        <v>0</v>
      </c>
      <c r="LC1001" s="12">
        <v>0</v>
      </c>
      <c r="LD1001" s="12">
        <v>0</v>
      </c>
      <c r="LE1001" s="12">
        <v>0</v>
      </c>
      <c r="LF1001" s="12">
        <v>0</v>
      </c>
      <c r="LG1001" s="12">
        <v>-2.4196371208089827E-11</v>
      </c>
      <c r="LH1001" s="12">
        <v>0</v>
      </c>
      <c r="LI1001" s="12">
        <v>0</v>
      </c>
      <c r="LJ1001" s="12">
        <v>0</v>
      </c>
      <c r="LK1001" s="12">
        <v>0</v>
      </c>
      <c r="LL1001" s="12">
        <v>0</v>
      </c>
      <c r="LM1001" s="12">
        <v>0</v>
      </c>
      <c r="LN1001" s="12">
        <v>0</v>
      </c>
      <c r="LO1001" s="12">
        <v>0</v>
      </c>
      <c r="LP1001" s="12">
        <v>0</v>
      </c>
      <c r="LQ1001" s="12">
        <v>0</v>
      </c>
      <c r="LR1001" s="12">
        <v>0</v>
      </c>
      <c r="LS1001" s="12">
        <v>0</v>
      </c>
      <c r="LT1001" s="12">
        <v>0</v>
      </c>
      <c r="LU1001" s="12">
        <v>0</v>
      </c>
      <c r="LV1001" s="12">
        <v>0</v>
      </c>
      <c r="LW1001" s="12">
        <v>0</v>
      </c>
      <c r="LX1001" s="12">
        <v>0</v>
      </c>
      <c r="LY1001" s="12">
        <v>0</v>
      </c>
      <c r="LZ1001" s="12">
        <v>0</v>
      </c>
      <c r="MA1001" s="12">
        <v>0</v>
      </c>
      <c r="MB1001" s="12">
        <v>0</v>
      </c>
      <c r="MC1001" s="12">
        <v>0</v>
      </c>
      <c r="MD1001" s="12">
        <v>0</v>
      </c>
      <c r="ME1001" s="12">
        <v>0</v>
      </c>
      <c r="MF1001" s="12">
        <v>0</v>
      </c>
      <c r="MG1001" s="12">
        <v>0</v>
      </c>
      <c r="MH1001" s="12">
        <v>0</v>
      </c>
      <c r="MI1001" s="12">
        <v>0</v>
      </c>
      <c r="MJ1001" s="12">
        <v>0</v>
      </c>
      <c r="MK1001" s="12">
        <v>7.5295474571266968E-7</v>
      </c>
      <c r="ML1001" s="12">
        <v>0</v>
      </c>
      <c r="MM1001" s="12">
        <v>0</v>
      </c>
      <c r="MN1001" s="12">
        <v>0</v>
      </c>
      <c r="MO1001" s="12">
        <v>0</v>
      </c>
      <c r="MP1001" s="12">
        <v>0</v>
      </c>
      <c r="MQ1001" s="12">
        <v>0</v>
      </c>
      <c r="MR1001" s="12">
        <v>0</v>
      </c>
      <c r="MS1001" s="12">
        <v>-2.7062428837922785E-11</v>
      </c>
      <c r="MT1001" s="12">
        <v>0</v>
      </c>
      <c r="MU1001" s="12">
        <v>0</v>
      </c>
      <c r="MV1001" s="12">
        <v>0</v>
      </c>
      <c r="MW1001" s="12">
        <v>0</v>
      </c>
      <c r="MX1001" s="12">
        <v>0</v>
      </c>
      <c r="MY1001" s="12">
        <v>0</v>
      </c>
      <c r="MZ1001" s="12">
        <v>0</v>
      </c>
      <c r="NA1001" s="12">
        <v>0</v>
      </c>
      <c r="NB1001" s="12">
        <v>0</v>
      </c>
      <c r="NC1001" s="12">
        <v>0</v>
      </c>
      <c r="ND1001" s="12">
        <v>0</v>
      </c>
      <c r="NE1001" s="12">
        <v>0</v>
      </c>
      <c r="NF1001" s="12">
        <v>0</v>
      </c>
      <c r="NG1001" s="12">
        <v>0</v>
      </c>
      <c r="NH1001" s="12">
        <v>0</v>
      </c>
      <c r="NI1001" s="12">
        <v>0</v>
      </c>
      <c r="NJ1001" s="12">
        <v>0</v>
      </c>
      <c r="NK1001" s="12">
        <v>0</v>
      </c>
      <c r="NL1001" s="12">
        <v>0</v>
      </c>
      <c r="NM1001" s="12">
        <v>0</v>
      </c>
      <c r="NN1001" s="12">
        <v>0</v>
      </c>
      <c r="NO1001" s="12">
        <v>0</v>
      </c>
      <c r="NP1001" s="12">
        <v>0</v>
      </c>
      <c r="NQ1001" s="12">
        <v>0</v>
      </c>
      <c r="NR1001" s="12">
        <v>0</v>
      </c>
      <c r="NS1001" s="12">
        <v>0</v>
      </c>
      <c r="NT1001" s="12">
        <v>0</v>
      </c>
      <c r="NU1001" s="12">
        <v>0</v>
      </c>
      <c r="NV1001" s="12">
        <v>2.2259717279919565E-6</v>
      </c>
      <c r="NW1001" s="12">
        <v>0</v>
      </c>
      <c r="NX1001" s="12">
        <v>0</v>
      </c>
      <c r="NY1001" s="12">
        <v>0</v>
      </c>
      <c r="NZ1001" s="12">
        <v>0</v>
      </c>
      <c r="OA1001" s="12">
        <v>0</v>
      </c>
      <c r="OB1001" s="12">
        <v>0</v>
      </c>
      <c r="OC1001" s="12">
        <v>0</v>
      </c>
      <c r="OD1001" s="12">
        <v>0</v>
      </c>
      <c r="OE1001" s="12">
        <v>-8.8884665255350666E-6</v>
      </c>
      <c r="OF1001" s="12">
        <v>7.8839021235950006E-26</v>
      </c>
      <c r="OG1001" s="12">
        <v>0</v>
      </c>
      <c r="OH1001" s="12">
        <v>0</v>
      </c>
      <c r="OI1001" s="12">
        <v>2.168909978812424E-27</v>
      </c>
      <c r="OJ1001" s="12">
        <v>5.1925638918420895E-7</v>
      </c>
      <c r="OK1001" s="12">
        <v>0</v>
      </c>
      <c r="OL1001" s="12">
        <v>0</v>
      </c>
      <c r="OM1001" s="12">
        <v>0</v>
      </c>
      <c r="ON1001" s="12">
        <v>0</v>
      </c>
      <c r="OO1001" s="12">
        <v>2.9979281607393609E-7</v>
      </c>
      <c r="OP1001" s="12">
        <v>0</v>
      </c>
      <c r="OQ1001" s="12">
        <v>0</v>
      </c>
      <c r="OR1001" s="12">
        <v>0</v>
      </c>
      <c r="OS1001" s="12">
        <v>0</v>
      </c>
      <c r="OT1001" s="12">
        <v>0</v>
      </c>
      <c r="OU1001" s="12">
        <v>0</v>
      </c>
      <c r="OV1001" s="12">
        <v>0</v>
      </c>
      <c r="OW1001" s="12">
        <v>0</v>
      </c>
      <c r="OX1001" s="12">
        <v>0</v>
      </c>
      <c r="OY1001" s="12">
        <v>0</v>
      </c>
      <c r="OZ1001" s="12">
        <v>0</v>
      </c>
      <c r="PA1001" s="12">
        <v>0</v>
      </c>
      <c r="PB1001" s="12">
        <v>0</v>
      </c>
      <c r="PC1001" s="12">
        <v>0</v>
      </c>
      <c r="PD1001" s="12">
        <v>0</v>
      </c>
      <c r="PE1001" s="12">
        <v>0</v>
      </c>
      <c r="PF1001" s="12">
        <v>0</v>
      </c>
      <c r="PG1001" s="12">
        <v>0</v>
      </c>
      <c r="PH1001" s="12">
        <v>0</v>
      </c>
      <c r="PI1001" s="12">
        <v>0</v>
      </c>
      <c r="PJ1001" s="12">
        <v>3.1709761069927517E-8</v>
      </c>
      <c r="PK1001" s="12">
        <v>0</v>
      </c>
      <c r="PL1001" s="12">
        <v>0</v>
      </c>
      <c r="PM1001" s="12">
        <v>0</v>
      </c>
      <c r="PN1001" s="12">
        <v>0</v>
      </c>
      <c r="PO1001" s="12">
        <v>0</v>
      </c>
      <c r="PP1001" s="12">
        <v>3.9812501261811863E-6</v>
      </c>
      <c r="PQ1001" s="12">
        <v>-2.9585017645491132E-7</v>
      </c>
      <c r="PR1001" s="12">
        <v>8.3212078822867434E-9</v>
      </c>
      <c r="PS1001" s="12">
        <v>0</v>
      </c>
      <c r="PT1001" s="12">
        <v>2.912855934684517E-11</v>
      </c>
      <c r="PU1001" s="12">
        <v>0</v>
      </c>
      <c r="PV1001" s="12">
        <v>0</v>
      </c>
      <c r="PW1001" s="12">
        <v>0</v>
      </c>
      <c r="PX1001" s="12">
        <v>0</v>
      </c>
      <c r="PY1001" s="12">
        <v>0</v>
      </c>
      <c r="PZ1001" s="12">
        <v>0</v>
      </c>
      <c r="QA1001" s="12">
        <v>1.6806722689075633E-8</v>
      </c>
      <c r="QB1001" s="12">
        <v>0</v>
      </c>
      <c r="QC1001" s="12">
        <v>0</v>
      </c>
      <c r="QD1001" s="12">
        <v>0</v>
      </c>
      <c r="QE1001" s="12">
        <v>-2.5771552026366953</v>
      </c>
      <c r="QF1001" s="12">
        <v>6.522501778059419E-24</v>
      </c>
      <c r="QG1001" s="12">
        <v>3.7808560910108474E-17</v>
      </c>
      <c r="QH1001" s="12">
        <v>0</v>
      </c>
      <c r="QI1001" s="12">
        <v>6.5430377324928872E-5</v>
      </c>
      <c r="QJ1001" s="12">
        <v>0</v>
      </c>
      <c r="QK1001" s="12">
        <v>0</v>
      </c>
      <c r="QL1001" s="12">
        <v>0</v>
      </c>
      <c r="QM1001" s="12">
        <v>0</v>
      </c>
      <c r="QN1001" s="12">
        <v>0</v>
      </c>
      <c r="QO1001" s="12">
        <v>0</v>
      </c>
      <c r="QP1001" s="12">
        <v>0</v>
      </c>
      <c r="QQ1001" s="12">
        <v>0</v>
      </c>
      <c r="QR1001" s="12">
        <v>0</v>
      </c>
      <c r="QS1001" s="12">
        <v>0</v>
      </c>
      <c r="QT1001" s="12">
        <v>0</v>
      </c>
      <c r="QU1001" s="12">
        <v>0</v>
      </c>
      <c r="QV1001" s="12">
        <v>0</v>
      </c>
      <c r="QW1001" s="12">
        <v>0</v>
      </c>
      <c r="QX1001" s="12">
        <v>0</v>
      </c>
      <c r="QY1001" s="12">
        <v>0</v>
      </c>
      <c r="QZ1001" s="12">
        <v>0</v>
      </c>
      <c r="RA1001" s="12">
        <v>0</v>
      </c>
      <c r="RB1001" s="12">
        <v>0</v>
      </c>
      <c r="RC1001" s="12">
        <v>0</v>
      </c>
      <c r="RD1001" s="12">
        <v>0</v>
      </c>
      <c r="RE1001" s="12">
        <v>0</v>
      </c>
      <c r="RF1001" s="12">
        <v>0</v>
      </c>
      <c r="RG1001" s="12">
        <v>0</v>
      </c>
      <c r="RH1001" s="12">
        <v>0</v>
      </c>
      <c r="RI1001" s="12">
        <v>0</v>
      </c>
      <c r="RJ1001" s="12">
        <v>0</v>
      </c>
      <c r="RK1001" s="12">
        <v>0</v>
      </c>
      <c r="RL1001" s="12">
        <v>0</v>
      </c>
      <c r="RM1001" s="12">
        <v>0</v>
      </c>
      <c r="RN1001" s="12">
        <v>0</v>
      </c>
      <c r="RO1001" s="12">
        <v>0</v>
      </c>
      <c r="RP1001" s="12">
        <v>0.20607361115660958</v>
      </c>
      <c r="RQ1001" s="12">
        <v>-2.9045523265538145E-6</v>
      </c>
      <c r="RR1001" s="12">
        <v>1.5991967337316608E-11</v>
      </c>
      <c r="RS1001" s="12">
        <v>6.7722691705502432E-3</v>
      </c>
      <c r="RT1001" s="12">
        <v>0</v>
      </c>
      <c r="RU1001" s="12">
        <v>0</v>
      </c>
      <c r="RV1001" s="12">
        <v>0</v>
      </c>
      <c r="RW1001" s="12">
        <v>0</v>
      </c>
      <c r="RX1001" s="12">
        <v>0</v>
      </c>
      <c r="RY1001" s="12">
        <v>0</v>
      </c>
      <c r="RZ1001" s="12">
        <v>0</v>
      </c>
      <c r="SA1001" s="12">
        <v>0</v>
      </c>
      <c r="SB1001" s="12">
        <v>0</v>
      </c>
      <c r="SC1001" s="12">
        <v>0</v>
      </c>
      <c r="SD1001" s="12">
        <v>0</v>
      </c>
      <c r="SE1001" s="12">
        <v>0</v>
      </c>
      <c r="SF1001" s="12">
        <v>0</v>
      </c>
      <c r="SG1001" s="12">
        <v>0</v>
      </c>
      <c r="SH1001" s="12">
        <v>0</v>
      </c>
      <c r="SI1001" s="12">
        <v>0</v>
      </c>
      <c r="SJ1001" s="12">
        <v>0</v>
      </c>
      <c r="SK1001" s="12">
        <v>0</v>
      </c>
      <c r="SL1001" s="12">
        <v>0</v>
      </c>
      <c r="SM1001" s="12">
        <v>0</v>
      </c>
      <c r="SN1001" s="12">
        <v>0</v>
      </c>
      <c r="SO1001" s="12">
        <v>0</v>
      </c>
      <c r="SP1001" s="12">
        <v>0</v>
      </c>
      <c r="SQ1001" s="12">
        <v>0</v>
      </c>
      <c r="SR1001" s="12">
        <v>0</v>
      </c>
      <c r="SS1001" s="12">
        <v>0</v>
      </c>
      <c r="ST1001" s="12">
        <v>0</v>
      </c>
      <c r="SU1001" s="12">
        <v>0</v>
      </c>
      <c r="SV1001" s="12">
        <v>0</v>
      </c>
      <c r="SW1001" s="12">
        <v>0</v>
      </c>
      <c r="SX1001" s="12">
        <v>0</v>
      </c>
      <c r="SY1001" s="12">
        <v>0</v>
      </c>
      <c r="SZ1001" s="12">
        <v>0</v>
      </c>
      <c r="TA1001" s="12">
        <v>2.3698465283010086</v>
      </c>
      <c r="TB1001" s="12">
        <v>0</v>
      </c>
      <c r="TC1001" s="12">
        <v>-1.6006157391584426E-11</v>
      </c>
      <c r="TD1001" s="12">
        <v>0</v>
      </c>
      <c r="TE1001" s="12">
        <v>0</v>
      </c>
      <c r="TF1001" s="12">
        <v>0</v>
      </c>
      <c r="TG1001" s="12">
        <v>0</v>
      </c>
      <c r="TH1001" s="12">
        <v>0</v>
      </c>
      <c r="TI1001" s="12">
        <v>0</v>
      </c>
      <c r="TJ1001" s="12">
        <v>0</v>
      </c>
      <c r="TK1001" s="12">
        <v>0</v>
      </c>
      <c r="TL1001" s="12">
        <v>0</v>
      </c>
      <c r="TM1001" s="12">
        <v>0</v>
      </c>
      <c r="TN1001" s="12">
        <v>0</v>
      </c>
      <c r="TO1001" s="12">
        <v>0</v>
      </c>
      <c r="TP1001" s="12">
        <v>0</v>
      </c>
      <c r="TQ1001" s="12">
        <v>0</v>
      </c>
      <c r="TR1001" s="12">
        <v>0</v>
      </c>
      <c r="TS1001" s="12">
        <v>0</v>
      </c>
      <c r="TT1001" s="12">
        <v>0</v>
      </c>
      <c r="TU1001" s="12">
        <v>0</v>
      </c>
      <c r="TV1001" s="12">
        <v>0</v>
      </c>
      <c r="TW1001" s="12">
        <v>0</v>
      </c>
      <c r="TX1001" s="12">
        <v>0</v>
      </c>
      <c r="TY1001" s="12">
        <v>0</v>
      </c>
      <c r="TZ1001" s="12">
        <v>0</v>
      </c>
      <c r="UA1001" s="12">
        <v>0</v>
      </c>
      <c r="UB1001" s="12">
        <v>0</v>
      </c>
      <c r="UC1001" s="12">
        <v>0</v>
      </c>
      <c r="UD1001" s="12">
        <v>0</v>
      </c>
      <c r="UE1001" s="12">
        <v>0</v>
      </c>
      <c r="UF1001" s="12">
        <v>0</v>
      </c>
      <c r="UG1001" s="12">
        <v>0</v>
      </c>
      <c r="UH1001" s="12">
        <v>0</v>
      </c>
      <c r="UI1001" s="12">
        <v>0</v>
      </c>
      <c r="UJ1001" s="12">
        <v>0</v>
      </c>
      <c r="UK1001" s="12">
        <v>0</v>
      </c>
      <c r="UL1001" s="12">
        <v>0</v>
      </c>
      <c r="UM1001" s="12">
        <v>2.863169031225232E-6</v>
      </c>
      <c r="UN1001" s="12">
        <v>0</v>
      </c>
      <c r="UO1001" s="12">
        <v>-6.7722715310157373E-3</v>
      </c>
      <c r="UP1001" s="12">
        <v>0</v>
      </c>
      <c r="UQ1001" s="12">
        <v>0</v>
      </c>
      <c r="UR1001" s="12">
        <v>0</v>
      </c>
      <c r="US1001" s="12">
        <v>0</v>
      </c>
      <c r="UT1001" s="12">
        <v>0</v>
      </c>
      <c r="UU1001" s="12">
        <v>0</v>
      </c>
      <c r="UV1001" s="12">
        <v>0</v>
      </c>
      <c r="UW1001" s="12">
        <v>0</v>
      </c>
      <c r="UX1001" s="12">
        <v>0</v>
      </c>
      <c r="UY1001" s="12">
        <v>0</v>
      </c>
      <c r="UZ1001" s="12">
        <v>0</v>
      </c>
      <c r="VA1001" s="12">
        <v>0</v>
      </c>
      <c r="VB1001" s="12">
        <v>0</v>
      </c>
      <c r="VC1001" s="12">
        <v>0</v>
      </c>
      <c r="VD1001" s="12">
        <v>0</v>
      </c>
      <c r="VE1001" s="12">
        <v>0</v>
      </c>
      <c r="VF1001" s="12">
        <v>0</v>
      </c>
      <c r="VG1001" s="12">
        <v>0</v>
      </c>
      <c r="VH1001" s="12">
        <v>0</v>
      </c>
      <c r="VI1001" s="12">
        <v>0</v>
      </c>
      <c r="VJ1001" s="12">
        <v>0</v>
      </c>
      <c r="VK1001" s="12">
        <v>0</v>
      </c>
      <c r="VL1001" s="12">
        <v>0</v>
      </c>
      <c r="VM1001" s="12">
        <v>0</v>
      </c>
      <c r="VN1001" s="12">
        <v>0</v>
      </c>
      <c r="VO1001" s="12">
        <v>0</v>
      </c>
      <c r="VP1001" s="12">
        <v>0</v>
      </c>
      <c r="VQ1001" s="12">
        <v>0</v>
      </c>
      <c r="VR1001" s="12">
        <v>0</v>
      </c>
      <c r="VS1001" s="12">
        <v>0</v>
      </c>
      <c r="VT1001" s="12">
        <v>0</v>
      </c>
      <c r="VU1001" s="12">
        <v>0</v>
      </c>
      <c r="VV1001" s="12">
        <v>0</v>
      </c>
      <c r="VW1001" s="12">
        <v>1.2350628127506804E-3</v>
      </c>
      <c r="VX1001" s="12">
        <v>0</v>
      </c>
      <c r="VY1001" s="12">
        <v>0</v>
      </c>
      <c r="VZ1001" s="12">
        <v>0</v>
      </c>
      <c r="WA1001" s="12">
        <v>-4.430022803665458E-4</v>
      </c>
      <c r="WB1001" s="12">
        <v>1.8303904439963386E-25</v>
      </c>
      <c r="WC1001" s="12">
        <v>2.4283326341178772E-24</v>
      </c>
      <c r="WD1001" s="12">
        <v>1.3402124361757992E-24</v>
      </c>
      <c r="WE1001" s="12">
        <v>0</v>
      </c>
      <c r="WF1001" s="12">
        <v>0</v>
      </c>
      <c r="WG1001" s="12">
        <v>1.9673424573315309E-27</v>
      </c>
      <c r="WH1001" s="12">
        <v>3.7650738707978697E-28</v>
      </c>
      <c r="WI1001" s="12">
        <v>8.7182850293702206E-28</v>
      </c>
      <c r="WJ1001" s="12">
        <v>9.7178953639682105E-9</v>
      </c>
      <c r="WK1001" s="12">
        <v>0</v>
      </c>
      <c r="WL1001" s="12">
        <v>0</v>
      </c>
      <c r="WM1001" s="12">
        <v>0</v>
      </c>
      <c r="WN1001" s="12">
        <v>0</v>
      </c>
      <c r="WO1001" s="12">
        <v>0</v>
      </c>
      <c r="WP1001" s="12">
        <v>0</v>
      </c>
      <c r="WQ1001" s="12">
        <v>0</v>
      </c>
      <c r="WR1001" s="12">
        <v>0</v>
      </c>
      <c r="WS1001" s="12">
        <v>0</v>
      </c>
      <c r="WT1001" s="12">
        <v>0</v>
      </c>
      <c r="WU1001" s="12">
        <v>0</v>
      </c>
      <c r="WV1001" s="12">
        <v>0</v>
      </c>
      <c r="WW1001" s="12">
        <v>0</v>
      </c>
      <c r="WX1001" s="12">
        <v>0</v>
      </c>
      <c r="WY1001" s="12">
        <v>0</v>
      </c>
      <c r="WZ1001" s="12">
        <v>0</v>
      </c>
      <c r="XA1001" s="12">
        <v>0</v>
      </c>
      <c r="XB1001" s="12">
        <v>0</v>
      </c>
      <c r="XC1001" s="12">
        <v>0</v>
      </c>
      <c r="XD1001" s="12">
        <v>0</v>
      </c>
      <c r="XE1001" s="12">
        <v>0</v>
      </c>
      <c r="XF1001" s="12">
        <v>0</v>
      </c>
      <c r="XG1001" s="12">
        <v>0</v>
      </c>
      <c r="XH1001" s="12">
        <v>0</v>
      </c>
      <c r="XI1001" s="12">
        <v>0</v>
      </c>
      <c r="XJ1001" s="12">
        <v>0</v>
      </c>
      <c r="XK1001" s="12">
        <v>0</v>
      </c>
      <c r="XL1001" s="12">
        <v>2.9220699802341541E-25</v>
      </c>
      <c r="XM1001" s="12">
        <v>-1.4465869511750632E-20</v>
      </c>
      <c r="XN1001" s="12">
        <v>0</v>
      </c>
      <c r="XO1001" s="12">
        <v>0</v>
      </c>
      <c r="XP1001" s="12">
        <v>0</v>
      </c>
      <c r="XQ1001" s="12">
        <v>0</v>
      </c>
      <c r="XR1001" s="12">
        <v>0</v>
      </c>
      <c r="XS1001" s="12">
        <v>0</v>
      </c>
      <c r="XT1001" s="12">
        <v>0</v>
      </c>
      <c r="XU1001" s="12">
        <v>0</v>
      </c>
      <c r="XV1001" s="12">
        <v>0</v>
      </c>
      <c r="XW1001" s="12">
        <v>0</v>
      </c>
      <c r="XX1001" s="12">
        <v>0</v>
      </c>
      <c r="XY1001" s="12">
        <v>0</v>
      </c>
      <c r="XZ1001" s="12">
        <v>0</v>
      </c>
      <c r="YA1001" s="12">
        <v>0</v>
      </c>
      <c r="YB1001" s="12">
        <v>0</v>
      </c>
      <c r="YC1001" s="12">
        <v>0</v>
      </c>
      <c r="YD1001" s="12">
        <v>0</v>
      </c>
      <c r="YE1001" s="12">
        <v>0</v>
      </c>
      <c r="YF1001" s="12">
        <v>0</v>
      </c>
      <c r="YG1001" s="12">
        <v>0</v>
      </c>
      <c r="YH1001" s="12">
        <v>0</v>
      </c>
      <c r="YI1001" s="12">
        <v>0</v>
      </c>
      <c r="YJ1001" s="12">
        <v>0</v>
      </c>
      <c r="YK1001" s="12">
        <v>0</v>
      </c>
      <c r="YL1001" s="12">
        <v>0</v>
      </c>
      <c r="YM1001" s="12">
        <v>0</v>
      </c>
      <c r="YN1001" s="12">
        <v>0</v>
      </c>
      <c r="YO1001" s="12">
        <v>0</v>
      </c>
      <c r="YP1001" s="12">
        <v>0</v>
      </c>
      <c r="YQ1001" s="12">
        <v>0</v>
      </c>
      <c r="YR1001" s="12">
        <v>0</v>
      </c>
      <c r="YS1001" s="12">
        <v>0</v>
      </c>
      <c r="YT1001" s="12">
        <v>4.1383295328579001E-8</v>
      </c>
      <c r="YU1001" s="12">
        <v>0</v>
      </c>
      <c r="YV1001" s="12">
        <v>0</v>
      </c>
      <c r="YW1001" s="12">
        <v>7.0129679525619702E-6</v>
      </c>
      <c r="YX1001" s="12">
        <v>9.9999999999999995E-21</v>
      </c>
      <c r="YY1001" s="12">
        <v>-6.1284910362421565E-6</v>
      </c>
      <c r="YZ1001" s="12">
        <v>0</v>
      </c>
      <c r="ZA1001" s="12">
        <v>8.8339026185837509E-9</v>
      </c>
      <c r="ZB1001" s="12">
        <v>0</v>
      </c>
      <c r="ZC1001" s="12">
        <v>2.5643200013615044E-11</v>
      </c>
      <c r="ZD1001" s="12">
        <v>6.8185350180103171E-12</v>
      </c>
      <c r="ZE1001" s="12">
        <v>2.4167867948513609E-11</v>
      </c>
      <c r="ZF1001" s="12">
        <v>0</v>
      </c>
      <c r="ZG1001" s="12">
        <v>0</v>
      </c>
      <c r="ZH1001" s="12">
        <v>0</v>
      </c>
      <c r="ZI1001" s="12">
        <v>0</v>
      </c>
      <c r="ZJ1001" s="12">
        <v>0</v>
      </c>
      <c r="ZK1001" s="12">
        <v>0</v>
      </c>
      <c r="ZL1001" s="12">
        <v>0</v>
      </c>
      <c r="ZM1001" s="12">
        <v>0</v>
      </c>
      <c r="ZN1001" s="12">
        <v>0</v>
      </c>
      <c r="ZO1001" s="12">
        <v>0</v>
      </c>
      <c r="ZP1001" s="12">
        <v>0</v>
      </c>
      <c r="ZQ1001" s="12">
        <v>0</v>
      </c>
      <c r="ZR1001" s="12">
        <v>0</v>
      </c>
      <c r="ZS1001" s="12">
        <v>0</v>
      </c>
      <c r="ZT1001" s="12">
        <v>0</v>
      </c>
      <c r="ZU1001" s="12">
        <v>0</v>
      </c>
      <c r="ZV1001" s="12">
        <v>0</v>
      </c>
      <c r="ZW1001" s="12">
        <v>0</v>
      </c>
      <c r="ZX1001" s="12">
        <v>0</v>
      </c>
      <c r="ZY1001" s="12">
        <v>0</v>
      </c>
      <c r="ZZ1001" s="12">
        <v>0</v>
      </c>
      <c r="AAA1001" s="12">
        <v>0</v>
      </c>
      <c r="AAB1001" s="12">
        <v>0</v>
      </c>
      <c r="AAC1001" s="12">
        <v>0</v>
      </c>
      <c r="AAD1001" s="12">
        <v>0</v>
      </c>
      <c r="AAE1001" s="12">
        <v>0</v>
      </c>
      <c r="AAF1001" s="12">
        <v>0</v>
      </c>
      <c r="AAG1001" s="12">
        <v>0</v>
      </c>
      <c r="AAH1001" s="12">
        <v>1.3282136273791611E-27</v>
      </c>
      <c r="AAI1001" s="12">
        <v>0</v>
      </c>
      <c r="AAJ1001" s="12">
        <v>1.8536685146876156E-8</v>
      </c>
      <c r="AAK1001" s="12">
        <v>-7.3832795100376416E-7</v>
      </c>
      <c r="AAL1001" s="12">
        <v>0</v>
      </c>
      <c r="AAM1001" s="12">
        <v>2.3484322198485059E-9</v>
      </c>
      <c r="AAN1001" s="12">
        <v>0</v>
      </c>
      <c r="AAO1001" s="12">
        <v>0</v>
      </c>
      <c r="AAP1001" s="12">
        <v>0</v>
      </c>
      <c r="AAQ1001" s="12">
        <v>0</v>
      </c>
      <c r="AAR1001" s="12">
        <v>0</v>
      </c>
      <c r="AAS1001" s="12">
        <v>0</v>
      </c>
      <c r="AAT1001" s="12">
        <v>2.7822453364927785E-14</v>
      </c>
      <c r="AAU1001" s="12">
        <v>0</v>
      </c>
      <c r="AAV1001" s="12">
        <v>0</v>
      </c>
      <c r="AAW1001" s="12">
        <v>0</v>
      </c>
      <c r="AAX1001" s="12">
        <v>0</v>
      </c>
      <c r="AAY1001" s="12">
        <v>0</v>
      </c>
      <c r="AAZ1001" s="12">
        <v>0</v>
      </c>
      <c r="ABA1001" s="12">
        <v>0</v>
      </c>
      <c r="ABB1001" s="12">
        <v>0</v>
      </c>
      <c r="ABC1001" s="12">
        <v>0</v>
      </c>
      <c r="ABD1001" s="12">
        <v>0</v>
      </c>
      <c r="ABE1001" s="12">
        <v>0</v>
      </c>
      <c r="ABF1001" s="12">
        <v>0</v>
      </c>
      <c r="ABG1001" s="12">
        <v>0</v>
      </c>
      <c r="ABH1001" s="12">
        <v>0</v>
      </c>
      <c r="ABI1001" s="12">
        <v>0</v>
      </c>
      <c r="ABJ1001" s="12">
        <v>0</v>
      </c>
      <c r="ABK1001" s="12">
        <v>0</v>
      </c>
      <c r="ABL1001" s="12">
        <v>0</v>
      </c>
      <c r="ABM1001" s="12">
        <v>0</v>
      </c>
      <c r="ABN1001" s="12">
        <v>0</v>
      </c>
      <c r="ABO1001" s="12">
        <v>0</v>
      </c>
      <c r="ABP1001" s="12">
        <v>0</v>
      </c>
      <c r="ABQ1001" s="12">
        <v>0</v>
      </c>
      <c r="ABR1001" s="12">
        <v>0</v>
      </c>
      <c r="ABS1001" s="12">
        <v>0</v>
      </c>
      <c r="ABT1001" s="12">
        <v>0</v>
      </c>
      <c r="ABU1001" s="12">
        <v>6.1099543510952786E-6</v>
      </c>
      <c r="ABV1001" s="12">
        <v>0</v>
      </c>
      <c r="ABW1001" s="12">
        <v>-1.0117024845813278E-8</v>
      </c>
      <c r="ABX1001" s="12">
        <v>0</v>
      </c>
      <c r="ABY1001" s="12">
        <v>0</v>
      </c>
      <c r="ABZ1001" s="12">
        <v>0</v>
      </c>
      <c r="ACA1001" s="12">
        <v>0</v>
      </c>
      <c r="ACB1001" s="12">
        <v>0</v>
      </c>
      <c r="ACC1001" s="12">
        <v>0</v>
      </c>
      <c r="ACD1001" s="12">
        <v>0</v>
      </c>
      <c r="ACE1001" s="12">
        <v>0</v>
      </c>
      <c r="ACF1001" s="12">
        <v>0</v>
      </c>
      <c r="ACG1001" s="12">
        <v>0</v>
      </c>
      <c r="ACH1001" s="12">
        <v>0</v>
      </c>
      <c r="ACI1001" s="12">
        <v>0</v>
      </c>
      <c r="ACJ1001" s="12">
        <v>0</v>
      </c>
      <c r="ACK1001" s="12">
        <v>0</v>
      </c>
      <c r="ACL1001" s="12">
        <v>0</v>
      </c>
      <c r="ACM1001" s="12">
        <v>0</v>
      </c>
      <c r="ACN1001" s="12">
        <v>0</v>
      </c>
      <c r="ACO1001" s="12">
        <v>0</v>
      </c>
      <c r="ACP1001" s="12">
        <v>0</v>
      </c>
      <c r="ACQ1001" s="12">
        <v>0</v>
      </c>
      <c r="ACR1001" s="12">
        <v>0</v>
      </c>
      <c r="ACS1001" s="12">
        <v>0</v>
      </c>
      <c r="ACT1001" s="12">
        <v>0</v>
      </c>
      <c r="ACU1001" s="12">
        <v>0</v>
      </c>
      <c r="ACV1001" s="12">
        <v>0</v>
      </c>
      <c r="ACW1001" s="12">
        <v>0</v>
      </c>
      <c r="ACX1001" s="12">
        <v>0</v>
      </c>
      <c r="ACY1001" s="12">
        <v>0</v>
      </c>
      <c r="ACZ1001" s="12">
        <v>0</v>
      </c>
      <c r="ADA1001" s="12">
        <v>0</v>
      </c>
      <c r="ADB1001" s="12">
        <v>0</v>
      </c>
      <c r="ADC1001" s="12">
        <v>0</v>
      </c>
      <c r="ADD1001" s="12">
        <v>0</v>
      </c>
      <c r="ADE1001" s="12">
        <v>0</v>
      </c>
      <c r="ADF1001" s="12">
        <v>0</v>
      </c>
      <c r="ADG1001" s="12">
        <v>7.3832795100375093E-7</v>
      </c>
      <c r="ADH1001" s="12">
        <v>0</v>
      </c>
      <c r="ADI1001" s="12">
        <v>-3.262725461439664E-9</v>
      </c>
      <c r="ADJ1001" s="12">
        <v>0</v>
      </c>
      <c r="ADK1001" s="12">
        <v>0</v>
      </c>
      <c r="ADL1001" s="12">
        <v>0</v>
      </c>
      <c r="ADM1001" s="12">
        <v>0</v>
      </c>
      <c r="ADN1001" s="12">
        <v>0</v>
      </c>
      <c r="ADO1001" s="12">
        <v>0</v>
      </c>
      <c r="ADP1001" s="12">
        <v>0</v>
      </c>
      <c r="ADQ1001" s="12">
        <v>0</v>
      </c>
      <c r="ADR1001" s="12">
        <v>0</v>
      </c>
      <c r="ADS1001" s="12">
        <v>0</v>
      </c>
      <c r="ADT1001" s="12">
        <v>0</v>
      </c>
      <c r="ADU1001" s="12">
        <v>0</v>
      </c>
      <c r="ADV1001" s="12">
        <v>0</v>
      </c>
      <c r="ADW1001" s="12">
        <v>0</v>
      </c>
      <c r="ADX1001" s="12">
        <v>0</v>
      </c>
      <c r="ADY1001" s="12">
        <v>0</v>
      </c>
      <c r="ADZ1001" s="12">
        <v>0</v>
      </c>
      <c r="AEA1001" s="12">
        <v>0</v>
      </c>
      <c r="AEB1001" s="12">
        <v>0</v>
      </c>
      <c r="AEC1001" s="12">
        <v>0</v>
      </c>
      <c r="AED1001" s="12">
        <v>0</v>
      </c>
      <c r="AEE1001" s="12">
        <v>0</v>
      </c>
      <c r="AEF1001" s="12">
        <v>0</v>
      </c>
      <c r="AEG1001" s="12">
        <v>0</v>
      </c>
      <c r="AEH1001" s="12">
        <v>0</v>
      </c>
      <c r="AEI1001" s="12">
        <v>0</v>
      </c>
      <c r="AEJ1001" s="12">
        <v>0</v>
      </c>
      <c r="AEK1001" s="12">
        <v>0</v>
      </c>
      <c r="AEL1001" s="12">
        <v>0</v>
      </c>
      <c r="AEM1001" s="12">
        <v>0</v>
      </c>
      <c r="AEN1001" s="12">
        <v>0</v>
      </c>
      <c r="AEO1001" s="12">
        <v>2.9220699801362712E-25</v>
      </c>
      <c r="AEP1001" s="12">
        <v>0</v>
      </c>
      <c r="AEQ1001" s="12">
        <v>0</v>
      </c>
      <c r="AER1001" s="12">
        <v>0</v>
      </c>
      <c r="AES1001" s="12">
        <v>0</v>
      </c>
      <c r="AET1001" s="12">
        <v>0</v>
      </c>
      <c r="AEU1001" s="12">
        <v>-2.5671229801567678E-11</v>
      </c>
      <c r="AEV1001" s="12">
        <v>0</v>
      </c>
      <c r="AEW1001" s="12">
        <v>0</v>
      </c>
      <c r="AEX1001" s="12">
        <v>0</v>
      </c>
      <c r="AEY1001" s="12">
        <v>0</v>
      </c>
      <c r="AEZ1001" s="12">
        <v>0</v>
      </c>
      <c r="AFA1001" s="12">
        <v>0</v>
      </c>
      <c r="AFB1001" s="12">
        <v>0</v>
      </c>
      <c r="AFC1001" s="12">
        <v>0</v>
      </c>
      <c r="AFD1001" s="12">
        <v>0</v>
      </c>
      <c r="AFE1001" s="12">
        <v>0</v>
      </c>
      <c r="AFF1001" s="12">
        <v>0</v>
      </c>
      <c r="AFG1001" s="12">
        <v>0</v>
      </c>
      <c r="AFH1001" s="12">
        <v>0</v>
      </c>
      <c r="AFI1001" s="12">
        <v>0</v>
      </c>
      <c r="AFJ1001" s="12">
        <v>0</v>
      </c>
      <c r="AFK1001" s="12">
        <v>0</v>
      </c>
      <c r="AFL1001" s="12">
        <v>0</v>
      </c>
      <c r="AFM1001" s="12">
        <v>0</v>
      </c>
      <c r="AFN1001" s="12">
        <v>0</v>
      </c>
      <c r="AFO1001" s="12">
        <v>0</v>
      </c>
      <c r="AFP1001" s="12">
        <v>0</v>
      </c>
      <c r="AFQ1001" s="12">
        <v>0</v>
      </c>
      <c r="AFR1001" s="12">
        <v>0</v>
      </c>
      <c r="AFS1001" s="12">
        <v>0</v>
      </c>
      <c r="AFT1001" s="12">
        <v>0</v>
      </c>
      <c r="AFU1001" s="12">
        <v>0</v>
      </c>
      <c r="AFV1001" s="12">
        <v>0</v>
      </c>
      <c r="AFW1001" s="12">
        <v>0</v>
      </c>
      <c r="AFX1001" s="12">
        <v>0</v>
      </c>
      <c r="AFY1001" s="12">
        <v>0</v>
      </c>
      <c r="AFZ1001" s="12">
        <v>5.2597259642452884E-6</v>
      </c>
      <c r="AGA1001" s="12">
        <v>0</v>
      </c>
      <c r="AGB1001" s="12">
        <v>0</v>
      </c>
      <c r="AGC1001" s="12">
        <v>0</v>
      </c>
      <c r="AGD1001" s="12">
        <v>0</v>
      </c>
      <c r="AGE1001" s="12">
        <v>0</v>
      </c>
      <c r="AGF1001" s="12">
        <v>0</v>
      </c>
      <c r="AGG1001" s="12">
        <v>-6.8250613757432569E-12</v>
      </c>
      <c r="AGH1001" s="12">
        <v>0</v>
      </c>
      <c r="AGI1001" s="12">
        <v>0</v>
      </c>
      <c r="AGJ1001" s="12">
        <v>0</v>
      </c>
      <c r="AGK1001" s="12">
        <v>0</v>
      </c>
      <c r="AGL1001" s="12">
        <v>0</v>
      </c>
      <c r="AGM1001" s="12">
        <v>0</v>
      </c>
      <c r="AGN1001" s="12">
        <v>0</v>
      </c>
      <c r="AGO1001" s="12">
        <v>0</v>
      </c>
      <c r="AGP1001" s="12">
        <v>0</v>
      </c>
      <c r="AGQ1001" s="12">
        <v>0</v>
      </c>
      <c r="AGR1001" s="12">
        <v>0</v>
      </c>
      <c r="AGS1001" s="12">
        <v>0</v>
      </c>
      <c r="AGT1001" s="12">
        <v>0</v>
      </c>
      <c r="AGU1001" s="12">
        <v>0</v>
      </c>
      <c r="AGV1001" s="12">
        <v>0</v>
      </c>
      <c r="AGW1001" s="12">
        <v>0</v>
      </c>
      <c r="AGX1001" s="12">
        <v>0</v>
      </c>
      <c r="AGY1001" s="12">
        <v>0</v>
      </c>
      <c r="AGZ1001" s="12">
        <v>0</v>
      </c>
      <c r="AHA1001" s="12">
        <v>0</v>
      </c>
      <c r="AHB1001" s="12">
        <v>0</v>
      </c>
      <c r="AHC1001" s="12">
        <v>0</v>
      </c>
      <c r="AHD1001" s="12">
        <v>0</v>
      </c>
      <c r="AHE1001" s="12">
        <v>0</v>
      </c>
      <c r="AHF1001" s="12">
        <v>0</v>
      </c>
      <c r="AHG1001" s="12">
        <v>0</v>
      </c>
      <c r="AHH1001" s="12">
        <v>0</v>
      </c>
      <c r="AHI1001" s="12">
        <v>0</v>
      </c>
      <c r="AHJ1001" s="12">
        <v>0</v>
      </c>
      <c r="AHK1001" s="12">
        <v>0</v>
      </c>
      <c r="AHL1001" s="12">
        <v>0</v>
      </c>
      <c r="AHM1001" s="12">
        <v>0</v>
      </c>
      <c r="AHN1001" s="12">
        <v>0</v>
      </c>
      <c r="AHO1001" s="12">
        <v>0</v>
      </c>
      <c r="AHP1001" s="12">
        <v>0</v>
      </c>
      <c r="AHQ1001" s="12">
        <v>0</v>
      </c>
      <c r="AHR1001" s="12">
        <v>0</v>
      </c>
      <c r="AHS1001" s="12">
        <v>0</v>
      </c>
      <c r="AHT1001" s="12">
        <v>0</v>
      </c>
      <c r="AHU1001" s="12">
        <v>0</v>
      </c>
      <c r="AHV1001" s="12">
        <v>0</v>
      </c>
      <c r="AHW1001" s="12">
        <v>0</v>
      </c>
      <c r="AHX1001" s="12">
        <v>0</v>
      </c>
      <c r="AHY1001" s="12">
        <v>0</v>
      </c>
      <c r="AHZ1001" s="12">
        <v>0</v>
      </c>
      <c r="AIA1001" s="12">
        <v>0</v>
      </c>
      <c r="AIB1001" s="12">
        <v>0</v>
      </c>
      <c r="AIC1001" s="12">
        <v>0</v>
      </c>
      <c r="AID1001" s="12">
        <v>2.496362364686023E-7</v>
      </c>
      <c r="AIE1001" s="12">
        <v>-1.2504204109766309E-8</v>
      </c>
      <c r="AIF1001" s="12">
        <v>8.6422093697127714E-9</v>
      </c>
      <c r="AIG1001" s="12">
        <v>0</v>
      </c>
      <c r="AIH1001" s="12">
        <v>0</v>
      </c>
      <c r="AII1001" s="12">
        <v>0</v>
      </c>
      <c r="AIJ1001" s="12">
        <v>1.9607843137254903E-9</v>
      </c>
      <c r="AIK1001" s="12">
        <v>0</v>
      </c>
      <c r="AIL1001" s="12">
        <v>0</v>
      </c>
      <c r="AIM1001" s="12">
        <v>0</v>
      </c>
      <c r="AIN1001" s="12">
        <v>0</v>
      </c>
      <c r="AIO1001" s="12">
        <v>0</v>
      </c>
      <c r="AIP1001" s="12">
        <v>0</v>
      </c>
      <c r="AIQ1001" s="12">
        <v>0</v>
      </c>
      <c r="AIR1001" s="12">
        <v>0</v>
      </c>
      <c r="AIS1001" s="12">
        <v>0</v>
      </c>
      <c r="AIT1001" s="12">
        <v>0</v>
      </c>
      <c r="AIU1001" s="12">
        <v>0</v>
      </c>
      <c r="AIV1001" s="12">
        <v>0</v>
      </c>
      <c r="AIW1001" s="12">
        <v>0</v>
      </c>
      <c r="AIX1001" s="12">
        <v>0</v>
      </c>
      <c r="AIY1001" s="12">
        <v>0</v>
      </c>
      <c r="AIZ1001" s="12">
        <v>0</v>
      </c>
      <c r="AJA1001" s="12">
        <v>0</v>
      </c>
      <c r="AJB1001" s="12">
        <v>0</v>
      </c>
      <c r="AJC1001" s="12">
        <v>0</v>
      </c>
      <c r="AJD1001" s="12">
        <v>0</v>
      </c>
      <c r="AJE1001" s="12">
        <v>0</v>
      </c>
      <c r="AJF1001" s="12">
        <v>0</v>
      </c>
      <c r="AJG1001" s="12">
        <v>0</v>
      </c>
      <c r="AJH1001" s="12">
        <v>0</v>
      </c>
      <c r="AJI1001" s="12">
        <v>0</v>
      </c>
      <c r="AJJ1001" s="12">
        <v>0</v>
      </c>
      <c r="AJK1001" s="12">
        <v>0</v>
      </c>
      <c r="AJL1001" s="12">
        <v>0</v>
      </c>
      <c r="AJM1001" s="12">
        <v>0</v>
      </c>
      <c r="AJN1001" s="12">
        <v>0</v>
      </c>
      <c r="AJO1001" s="12">
        <v>0</v>
      </c>
      <c r="AJP1001" s="12">
        <v>2.8763786931136514E-9</v>
      </c>
      <c r="AJQ1001" s="12">
        <v>-8.6451933040314891E-9</v>
      </c>
      <c r="AJR1001" s="12">
        <v>0</v>
      </c>
      <c r="AJS1001" s="12">
        <v>0</v>
      </c>
      <c r="AJT1001" s="12">
        <v>0</v>
      </c>
      <c r="AJU1001" s="12">
        <v>0</v>
      </c>
      <c r="AJV1001" s="12">
        <v>0</v>
      </c>
      <c r="AJW1001" s="12">
        <v>0</v>
      </c>
      <c r="AJX1001" s="12">
        <v>0</v>
      </c>
      <c r="AJY1001" s="12">
        <v>0</v>
      </c>
      <c r="AJZ1001" s="12">
        <v>0</v>
      </c>
      <c r="AKA1001" s="12">
        <v>0</v>
      </c>
      <c r="AKB1001" s="12">
        <v>0</v>
      </c>
      <c r="AKC1001" s="12">
        <v>0</v>
      </c>
      <c r="AKD1001" s="12">
        <v>0</v>
      </c>
      <c r="AKE1001" s="12">
        <v>0</v>
      </c>
      <c r="AKF1001" s="12">
        <v>0</v>
      </c>
      <c r="AKG1001" s="12">
        <v>0</v>
      </c>
      <c r="AKH1001" s="12">
        <v>0</v>
      </c>
      <c r="AKI1001" s="12">
        <v>0</v>
      </c>
      <c r="AKJ1001" s="12">
        <v>0</v>
      </c>
      <c r="AKK1001" s="12">
        <v>0</v>
      </c>
      <c r="AKL1001" s="12">
        <v>0</v>
      </c>
      <c r="AKM1001" s="12">
        <v>0</v>
      </c>
      <c r="AKN1001" s="12">
        <v>0</v>
      </c>
      <c r="AKO1001" s="12">
        <v>0</v>
      </c>
      <c r="AKP1001" s="12">
        <v>0</v>
      </c>
      <c r="AKQ1001" s="12">
        <v>0</v>
      </c>
      <c r="AKR1001" s="12">
        <v>0</v>
      </c>
      <c r="AKS1001" s="12">
        <v>0</v>
      </c>
      <c r="AKT1001" s="12">
        <v>0</v>
      </c>
      <c r="AKU1001" s="12">
        <v>0</v>
      </c>
      <c r="AKV1001" s="12">
        <v>0</v>
      </c>
      <c r="AKW1001" s="12">
        <v>0</v>
      </c>
      <c r="AKX1001" s="12">
        <v>0</v>
      </c>
      <c r="AKY1001" s="12">
        <v>3.9812501260104753E-6</v>
      </c>
      <c r="AKZ1001" s="12">
        <v>0</v>
      </c>
      <c r="ALA1001" s="12">
        <v>0</v>
      </c>
      <c r="ALB1001" s="12">
        <v>0</v>
      </c>
      <c r="ALC1001" s="12">
        <v>-2.9161922192659971E-11</v>
      </c>
      <c r="ALD1001" s="12">
        <v>0</v>
      </c>
      <c r="ALE1001" s="12">
        <v>0</v>
      </c>
      <c r="ALF1001" s="12">
        <v>0</v>
      </c>
      <c r="ALG1001" s="12">
        <v>0</v>
      </c>
      <c r="ALH1001" s="12">
        <v>0</v>
      </c>
      <c r="ALI1001" s="12">
        <v>0</v>
      </c>
      <c r="ALJ1001" s="12">
        <v>0</v>
      </c>
      <c r="ALK1001" s="12">
        <v>0</v>
      </c>
      <c r="ALL1001" s="12">
        <v>0</v>
      </c>
      <c r="ALM1001" s="12">
        <v>0</v>
      </c>
      <c r="ALN1001" s="12">
        <v>0</v>
      </c>
      <c r="ALO1001" s="12">
        <v>0</v>
      </c>
      <c r="ALP1001" s="12">
        <v>0</v>
      </c>
      <c r="ALQ1001" s="12">
        <v>0</v>
      </c>
      <c r="ALR1001" s="12">
        <v>0</v>
      </c>
      <c r="ALS1001" s="12">
        <v>0</v>
      </c>
      <c r="ALT1001" s="12">
        <v>0</v>
      </c>
      <c r="ALU1001" s="12">
        <v>0</v>
      </c>
      <c r="ALV1001" s="12">
        <v>0</v>
      </c>
      <c r="ALW1001" s="12">
        <v>0</v>
      </c>
      <c r="ALX1001" s="12">
        <v>0</v>
      </c>
      <c r="ALY1001" s="12">
        <v>0</v>
      </c>
      <c r="ALZ1001" s="12">
        <v>0</v>
      </c>
      <c r="AMA1001" s="12">
        <v>0</v>
      </c>
      <c r="AMB1001" s="12">
        <v>0</v>
      </c>
      <c r="AMC1001" s="12">
        <v>0</v>
      </c>
      <c r="AMD1001" s="12">
        <v>0</v>
      </c>
      <c r="AME1001" s="12">
        <v>0</v>
      </c>
      <c r="AMF1001" s="12">
        <v>0</v>
      </c>
      <c r="AMG1001" s="12">
        <v>0</v>
      </c>
      <c r="AMH1001" s="12">
        <v>0</v>
      </c>
      <c r="AMI1001" s="12">
        <v>0</v>
      </c>
      <c r="AMJ1001" s="12">
        <v>2.8834953874870833E-7</v>
      </c>
      <c r="AMK1001" s="12">
        <v>0</v>
      </c>
      <c r="AML1001" s="12">
        <v>0</v>
      </c>
      <c r="AMM1001" s="12">
        <v>0</v>
      </c>
      <c r="AMN1001" s="12">
        <v>0</v>
      </c>
      <c r="AMO1001" s="12">
        <v>-8.5779169381186184E-6</v>
      </c>
      <c r="AMP1001" s="12">
        <v>4.7618309032549207E-27</v>
      </c>
      <c r="AMQ1001" s="12">
        <v>0</v>
      </c>
      <c r="AMR1001" s="12">
        <v>0</v>
      </c>
      <c r="AMS1001" s="12">
        <v>1.3100091768672908E-28</v>
      </c>
      <c r="AMT1001" s="12">
        <v>0</v>
      </c>
      <c r="AMU1001" s="12">
        <v>0</v>
      </c>
      <c r="AMV1001" s="12">
        <v>0</v>
      </c>
      <c r="AMW1001" s="12">
        <v>0</v>
      </c>
      <c r="AMX1001" s="12">
        <v>0</v>
      </c>
      <c r="AMY1001" s="12">
        <v>0</v>
      </c>
      <c r="AMZ1001" s="12">
        <v>0</v>
      </c>
      <c r="ANA1001" s="12">
        <v>0</v>
      </c>
      <c r="ANB1001" s="12">
        <v>0</v>
      </c>
      <c r="ANC1001" s="12">
        <v>0</v>
      </c>
      <c r="AND1001" s="12">
        <v>0</v>
      </c>
      <c r="ANE1001" s="12">
        <v>0</v>
      </c>
      <c r="ANF1001" s="12">
        <v>0</v>
      </c>
      <c r="ANG1001" s="12">
        <v>0</v>
      </c>
      <c r="ANH1001" s="12">
        <v>0</v>
      </c>
      <c r="ANI1001" s="12">
        <v>0</v>
      </c>
      <c r="ANJ1001" s="12">
        <v>0</v>
      </c>
      <c r="ANK1001" s="12">
        <v>0</v>
      </c>
      <c r="ANL1001" s="12">
        <v>0</v>
      </c>
      <c r="ANM1001" s="12">
        <v>0</v>
      </c>
      <c r="ANN1001" s="12">
        <v>0</v>
      </c>
      <c r="ANO1001" s="12">
        <v>0</v>
      </c>
      <c r="ANP1001" s="12">
        <v>0</v>
      </c>
      <c r="ANQ1001" s="12">
        <v>0</v>
      </c>
      <c r="ANR1001" s="12">
        <v>0</v>
      </c>
      <c r="ANS1001" s="12">
        <v>0</v>
      </c>
      <c r="ANT1001" s="12">
        <v>0</v>
      </c>
      <c r="ANU1001" s="12">
        <v>0</v>
      </c>
      <c r="ANV1001" s="12">
        <v>3.9198526030891834E-8</v>
      </c>
      <c r="ANW1001" s="12">
        <v>0</v>
      </c>
      <c r="ANX1001" s="12">
        <v>0</v>
      </c>
      <c r="ANY1001" s="12">
        <v>0</v>
      </c>
      <c r="ANZ1001" s="12">
        <v>4.8349765339134901E-6</v>
      </c>
      <c r="AOA1001" s="12">
        <v>-2.6926123984947575E-7</v>
      </c>
      <c r="AOB1001" s="12">
        <v>8.9753746616491718E-9</v>
      </c>
      <c r="AOC1001" s="12">
        <v>0</v>
      </c>
      <c r="AOD1001" s="12">
        <v>2.5945462013163871E-11</v>
      </c>
      <c r="AOE1001" s="12">
        <v>0</v>
      </c>
      <c r="AOF1001" s="12">
        <v>0</v>
      </c>
      <c r="AOG1001" s="12">
        <v>0</v>
      </c>
      <c r="AOH1001" s="12">
        <v>0</v>
      </c>
      <c r="AOI1001" s="12">
        <v>0</v>
      </c>
      <c r="AOJ1001" s="12">
        <v>0</v>
      </c>
      <c r="AOK1001" s="12">
        <v>0</v>
      </c>
      <c r="AOL1001" s="12">
        <v>0</v>
      </c>
      <c r="AOM1001" s="12">
        <v>0</v>
      </c>
      <c r="AON1001" s="12">
        <v>0</v>
      </c>
      <c r="AOO1001" s="12">
        <v>0</v>
      </c>
      <c r="AOP1001" s="12">
        <v>0</v>
      </c>
      <c r="AOQ1001" s="12">
        <v>0</v>
      </c>
      <c r="AOR1001" s="12">
        <v>0</v>
      </c>
      <c r="AOS1001" s="12">
        <v>0</v>
      </c>
      <c r="AOT1001" s="12">
        <v>0</v>
      </c>
      <c r="AOU1001" s="12">
        <v>0</v>
      </c>
      <c r="AOV1001" s="12">
        <v>0</v>
      </c>
      <c r="AOW1001" s="12">
        <v>0</v>
      </c>
      <c r="AOX1001" s="12">
        <v>0</v>
      </c>
      <c r="AOY1001" s="12">
        <v>0</v>
      </c>
      <c r="AOZ1001" s="12">
        <v>0</v>
      </c>
      <c r="APA1001" s="12">
        <v>0</v>
      </c>
      <c r="APB1001" s="12">
        <v>0</v>
      </c>
      <c r="APC1001" s="12">
        <v>0</v>
      </c>
      <c r="APD1001" s="12">
        <v>0</v>
      </c>
      <c r="APE1001" s="12">
        <v>0</v>
      </c>
      <c r="APF1001" s="12">
        <v>0</v>
      </c>
      <c r="APG1001" s="12">
        <v>0</v>
      </c>
      <c r="APH1001" s="12">
        <v>0</v>
      </c>
      <c r="API1001" s="12">
        <v>0</v>
      </c>
      <c r="APJ1001" s="12">
        <v>0</v>
      </c>
      <c r="APK1001" s="12">
        <v>0</v>
      </c>
      <c r="APL1001" s="12">
        <v>2.6926123984947511E-7</v>
      </c>
      <c r="APM1001" s="12">
        <v>-1.3812537668488933E-8</v>
      </c>
      <c r="APN1001" s="12">
        <v>8.6430793178951779E-9</v>
      </c>
      <c r="APO1001" s="12">
        <v>0</v>
      </c>
      <c r="APP1001" s="12">
        <v>0</v>
      </c>
      <c r="APQ1001" s="12">
        <v>0</v>
      </c>
      <c r="APR1001" s="12">
        <v>0</v>
      </c>
      <c r="APS1001" s="12">
        <v>0</v>
      </c>
      <c r="APT1001" s="12">
        <v>0</v>
      </c>
      <c r="APU1001" s="12">
        <v>0</v>
      </c>
      <c r="APV1001" s="12">
        <v>0</v>
      </c>
      <c r="APW1001" s="12">
        <v>0</v>
      </c>
      <c r="APX1001" s="12">
        <v>0</v>
      </c>
      <c r="APY1001" s="12">
        <v>0</v>
      </c>
      <c r="APZ1001" s="12">
        <v>0</v>
      </c>
      <c r="AQA1001" s="12">
        <v>0</v>
      </c>
      <c r="AQB1001" s="12">
        <v>0</v>
      </c>
      <c r="AQC1001" s="12">
        <v>0</v>
      </c>
      <c r="AQD1001" s="12">
        <v>0</v>
      </c>
      <c r="AQE1001" s="12">
        <v>0</v>
      </c>
      <c r="AQF1001" s="12">
        <v>0</v>
      </c>
      <c r="AQG1001" s="12">
        <v>0</v>
      </c>
      <c r="AQH1001" s="12">
        <v>0</v>
      </c>
      <c r="AQI1001" s="12">
        <v>0</v>
      </c>
      <c r="AQJ1001" s="12">
        <v>0</v>
      </c>
      <c r="AQK1001" s="12">
        <v>0</v>
      </c>
      <c r="AQL1001" s="12">
        <v>0</v>
      </c>
      <c r="AQM1001" s="12">
        <v>0</v>
      </c>
      <c r="AQN1001" s="12">
        <v>0</v>
      </c>
      <c r="AQO1001" s="12">
        <v>0</v>
      </c>
      <c r="AQP1001" s="12">
        <v>0</v>
      </c>
      <c r="AQQ1001" s="12">
        <v>0</v>
      </c>
      <c r="AQR1001" s="12">
        <v>0</v>
      </c>
      <c r="AQS1001" s="12">
        <v>0</v>
      </c>
      <c r="AQT1001" s="12">
        <v>0</v>
      </c>
      <c r="AQU1001" s="12">
        <v>0</v>
      </c>
      <c r="AQV1001" s="12">
        <v>0</v>
      </c>
      <c r="AQW1001" s="12">
        <v>0</v>
      </c>
      <c r="AQX1001" s="12">
        <v>2.8763786931136514E-9</v>
      </c>
      <c r="AQY1001" s="12">
        <v>-8.6451933040283127E-9</v>
      </c>
      <c r="AQZ1001" s="12">
        <v>0</v>
      </c>
      <c r="ARA1001" s="12">
        <v>0</v>
      </c>
      <c r="ARB1001" s="12">
        <v>0</v>
      </c>
      <c r="ARC1001" s="12">
        <v>0</v>
      </c>
      <c r="ARD1001" s="12">
        <v>0</v>
      </c>
      <c r="ARE1001" s="12">
        <v>0</v>
      </c>
      <c r="ARF1001" s="12">
        <v>0</v>
      </c>
      <c r="ARG1001" s="12">
        <v>0</v>
      </c>
      <c r="ARH1001" s="12">
        <v>0</v>
      </c>
      <c r="ARI1001" s="12">
        <v>0</v>
      </c>
      <c r="ARJ1001" s="12">
        <v>0</v>
      </c>
      <c r="ARK1001" s="12">
        <v>0</v>
      </c>
      <c r="ARL1001" s="12">
        <v>0</v>
      </c>
      <c r="ARM1001" s="12">
        <v>0</v>
      </c>
      <c r="ARN1001" s="12">
        <v>0</v>
      </c>
      <c r="ARO1001" s="12">
        <v>0</v>
      </c>
      <c r="ARP1001" s="12">
        <v>0</v>
      </c>
      <c r="ARQ1001" s="12">
        <v>0</v>
      </c>
      <c r="ARR1001" s="12">
        <v>0</v>
      </c>
      <c r="ARS1001" s="12">
        <v>0</v>
      </c>
      <c r="ART1001" s="12">
        <v>0</v>
      </c>
      <c r="ARU1001" s="12">
        <v>0</v>
      </c>
      <c r="ARV1001" s="12">
        <v>0</v>
      </c>
      <c r="ARW1001" s="12">
        <v>0</v>
      </c>
      <c r="ARX1001" s="12">
        <v>0</v>
      </c>
      <c r="ARY1001" s="12">
        <v>0</v>
      </c>
      <c r="ARZ1001" s="12">
        <v>0</v>
      </c>
      <c r="ASA1001" s="12">
        <v>0</v>
      </c>
      <c r="ASB1001" s="12">
        <v>0</v>
      </c>
      <c r="ASC1001" s="12">
        <v>0</v>
      </c>
      <c r="ASD1001" s="12">
        <v>0</v>
      </c>
      <c r="ASE1001" s="12">
        <v>0</v>
      </c>
      <c r="ASF1001" s="12">
        <v>0</v>
      </c>
      <c r="ASG1001" s="12">
        <v>3.2233176891390915E-6</v>
      </c>
      <c r="ASH1001" s="12">
        <v>0</v>
      </c>
      <c r="ASI1001" s="12">
        <v>0</v>
      </c>
      <c r="ASJ1001" s="12">
        <v>0</v>
      </c>
      <c r="ASK1001" s="12">
        <v>-2.5957377314674018E-11</v>
      </c>
      <c r="ASL1001" s="12">
        <v>0</v>
      </c>
      <c r="ASM1001" s="12">
        <v>0</v>
      </c>
      <c r="ASN1001" s="12">
        <v>0</v>
      </c>
      <c r="ASO1001" s="12">
        <v>0</v>
      </c>
      <c r="ASP1001" s="12">
        <v>0</v>
      </c>
      <c r="ASQ1001" s="12">
        <v>0</v>
      </c>
      <c r="ASR1001" s="12">
        <v>0</v>
      </c>
      <c r="ASS1001" s="12">
        <v>0</v>
      </c>
      <c r="AST1001" s="12">
        <v>0</v>
      </c>
      <c r="ASU1001" s="12">
        <v>0</v>
      </c>
      <c r="ASV1001" s="12">
        <v>0</v>
      </c>
      <c r="ASW1001" s="12">
        <v>0</v>
      </c>
      <c r="ASX1001" s="12">
        <v>0</v>
      </c>
      <c r="ASY1001" s="12">
        <v>0</v>
      </c>
      <c r="ASZ1001" s="12">
        <v>0</v>
      </c>
      <c r="ATA1001" s="12">
        <v>0</v>
      </c>
      <c r="ATB1001" s="12">
        <v>0</v>
      </c>
      <c r="ATC1001" s="12">
        <v>0</v>
      </c>
      <c r="ATD1001" s="12">
        <v>0</v>
      </c>
      <c r="ATE1001" s="12">
        <v>0</v>
      </c>
      <c r="ATF1001" s="12">
        <v>0</v>
      </c>
      <c r="ATG1001" s="12">
        <v>0</v>
      </c>
      <c r="ATH1001" s="12">
        <v>0</v>
      </c>
      <c r="ATI1001" s="12">
        <v>0</v>
      </c>
      <c r="ATJ1001" s="12">
        <v>0</v>
      </c>
      <c r="ATK1001" s="12">
        <v>0</v>
      </c>
      <c r="ATL1001" s="12">
        <v>0</v>
      </c>
      <c r="ATM1001" s="12">
        <v>4.9943605145181346E-7</v>
      </c>
      <c r="ATN1001" s="12">
        <v>0</v>
      </c>
      <c r="ATO1001" s="12">
        <v>0</v>
      </c>
      <c r="ATP1001" s="12">
        <v>0</v>
      </c>
      <c r="ATQ1001" s="12">
        <v>0</v>
      </c>
      <c r="ATR1001" s="12">
        <v>0</v>
      </c>
      <c r="ATS1001" s="12">
        <v>0</v>
      </c>
      <c r="ATT1001" s="12">
        <v>0</v>
      </c>
      <c r="ATU1001" s="12">
        <v>0</v>
      </c>
      <c r="ATV1001" s="12">
        <v>0</v>
      </c>
      <c r="ATW1001" s="12">
        <v>-8.4122738682888954E-6</v>
      </c>
      <c r="ATX1001" s="12">
        <v>3.3983234522838672E-25</v>
      </c>
      <c r="ATY1001" s="12">
        <v>0</v>
      </c>
      <c r="ATZ1001" s="12">
        <v>0</v>
      </c>
      <c r="AUA1001" s="12">
        <v>9.3489954198082678E-27</v>
      </c>
      <c r="AUB1001" s="12">
        <v>0</v>
      </c>
      <c r="AUC1001" s="12">
        <v>0</v>
      </c>
      <c r="AUD1001" s="12">
        <v>0</v>
      </c>
      <c r="AUE1001" s="12">
        <v>0</v>
      </c>
      <c r="AUF1001" s="12">
        <v>0</v>
      </c>
      <c r="AUG1001" s="12">
        <v>0</v>
      </c>
      <c r="AUH1001" s="12">
        <v>0</v>
      </c>
      <c r="AUI1001" s="12">
        <v>0</v>
      </c>
      <c r="AUJ1001" s="12">
        <v>0</v>
      </c>
      <c r="AUK1001" s="12">
        <v>0</v>
      </c>
      <c r="AUL1001" s="12">
        <v>0</v>
      </c>
      <c r="AUM1001" s="12">
        <v>0</v>
      </c>
      <c r="AUN1001" s="12">
        <v>0</v>
      </c>
      <c r="AUO1001" s="12">
        <v>0</v>
      </c>
      <c r="AUP1001" s="12">
        <v>0</v>
      </c>
      <c r="AUQ1001" s="12">
        <v>0</v>
      </c>
      <c r="AUR1001" s="12">
        <v>0</v>
      </c>
      <c r="AUS1001" s="12">
        <v>0</v>
      </c>
      <c r="AUT1001" s="12">
        <v>0</v>
      </c>
      <c r="AUU1001" s="12">
        <v>0</v>
      </c>
      <c r="AUV1001" s="12">
        <v>0</v>
      </c>
      <c r="AUW1001" s="12">
        <v>0</v>
      </c>
      <c r="AUX1001" s="12">
        <v>0</v>
      </c>
      <c r="AUY1001" s="12">
        <v>0</v>
      </c>
      <c r="AUZ1001" s="12">
        <v>0</v>
      </c>
      <c r="AVA1001" s="12">
        <v>0</v>
      </c>
      <c r="AVB1001" s="12">
        <v>0</v>
      </c>
      <c r="AVC1001" s="12">
        <v>0</v>
      </c>
      <c r="AVD1001" s="12">
        <v>0</v>
      </c>
      <c r="AVE1001" s="12">
        <v>0</v>
      </c>
      <c r="AVF1001" s="12">
        <v>0</v>
      </c>
      <c r="AVG1001" s="12">
        <v>0</v>
      </c>
      <c r="AVH1001" s="12">
        <v>5.6784803086108523E-6</v>
      </c>
      <c r="AVI1001" s="12">
        <v>-2.4405115581586872E-7</v>
      </c>
      <c r="AVJ1001" s="12">
        <v>7.5748144375595357E-9</v>
      </c>
      <c r="AVK1001" s="12">
        <v>0</v>
      </c>
      <c r="AVL1001" s="12">
        <v>3.3372689125086903E-11</v>
      </c>
      <c r="AVM1001" s="12">
        <v>0</v>
      </c>
      <c r="AVN1001" s="12">
        <v>0</v>
      </c>
      <c r="AVO1001" s="12">
        <v>0</v>
      </c>
      <c r="AVP1001" s="12">
        <v>0</v>
      </c>
      <c r="AVQ1001" s="12">
        <v>0</v>
      </c>
      <c r="AVR1001" s="12">
        <v>0</v>
      </c>
      <c r="AVS1001" s="12">
        <v>0</v>
      </c>
      <c r="AVT1001" s="12">
        <v>0</v>
      </c>
      <c r="AVU1001" s="12">
        <v>0</v>
      </c>
      <c r="AVV1001" s="12">
        <v>0</v>
      </c>
      <c r="AVW1001" s="12">
        <v>0</v>
      </c>
      <c r="AVX1001" s="12">
        <v>0</v>
      </c>
      <c r="AVY1001" s="12">
        <v>0</v>
      </c>
      <c r="AVZ1001" s="12">
        <v>0</v>
      </c>
      <c r="AWA1001" s="12">
        <v>0</v>
      </c>
      <c r="AWB1001" s="12">
        <v>0</v>
      </c>
      <c r="AWC1001" s="12">
        <v>0</v>
      </c>
      <c r="AWD1001" s="12">
        <v>0</v>
      </c>
      <c r="AWE1001" s="12">
        <v>0</v>
      </c>
      <c r="AWF1001" s="12">
        <v>0</v>
      </c>
      <c r="AWG1001" s="12">
        <v>0</v>
      </c>
      <c r="AWH1001" s="12">
        <v>0</v>
      </c>
      <c r="AWI1001" s="12">
        <v>0</v>
      </c>
      <c r="AWJ1001" s="12">
        <v>0</v>
      </c>
      <c r="AWK1001" s="12">
        <v>1.3066175343630613E-9</v>
      </c>
      <c r="AWL1001" s="12">
        <v>0</v>
      </c>
      <c r="AWM1001" s="12">
        <v>0</v>
      </c>
      <c r="AWN1001" s="12">
        <v>0</v>
      </c>
      <c r="AWO1001" s="12">
        <v>0</v>
      </c>
      <c r="AWP1001" s="12">
        <v>0</v>
      </c>
      <c r="AWQ1001" s="12">
        <v>0</v>
      </c>
      <c r="AWR1001" s="12">
        <v>0</v>
      </c>
      <c r="AWS1001" s="12">
        <v>0</v>
      </c>
      <c r="AWT1001" s="12">
        <v>2.2724443312678606E-7</v>
      </c>
      <c r="AWU1001" s="12">
        <v>-1.0451193130680211E-8</v>
      </c>
      <c r="AWV1001" s="12">
        <v>8.6430793178951779E-9</v>
      </c>
      <c r="AWW1001" s="12">
        <v>0</v>
      </c>
      <c r="AWX1001" s="12">
        <v>0</v>
      </c>
      <c r="AWY1001" s="12">
        <v>0</v>
      </c>
      <c r="AWZ1001" s="12">
        <v>0</v>
      </c>
      <c r="AXA1001" s="12">
        <v>0</v>
      </c>
      <c r="AXB1001" s="12">
        <v>0</v>
      </c>
      <c r="AXC1001" s="12">
        <v>0</v>
      </c>
      <c r="AXD1001" s="12">
        <v>0</v>
      </c>
      <c r="AXE1001" s="12">
        <v>0</v>
      </c>
      <c r="AXF1001" s="12">
        <v>0</v>
      </c>
      <c r="AXG1001" s="12">
        <v>0</v>
      </c>
      <c r="AXH1001" s="12">
        <v>0</v>
      </c>
      <c r="AXI1001" s="12">
        <v>0</v>
      </c>
      <c r="AXJ1001" s="12">
        <v>0</v>
      </c>
      <c r="AXK1001" s="12">
        <v>0</v>
      </c>
      <c r="AXL1001" s="12">
        <v>0</v>
      </c>
      <c r="AXM1001" s="12">
        <v>0</v>
      </c>
      <c r="AXN1001" s="12">
        <v>0</v>
      </c>
      <c r="AXO1001" s="12">
        <v>0</v>
      </c>
      <c r="AXP1001" s="12">
        <v>0</v>
      </c>
      <c r="AXQ1001" s="12">
        <v>0</v>
      </c>
      <c r="AXR1001" s="12">
        <v>0</v>
      </c>
      <c r="AXS1001" s="12">
        <v>0</v>
      </c>
      <c r="AXT1001" s="12">
        <v>0</v>
      </c>
      <c r="AXU1001" s="12">
        <v>0</v>
      </c>
      <c r="AXV1001" s="12">
        <v>0</v>
      </c>
      <c r="AXW1001" s="12">
        <v>0</v>
      </c>
      <c r="AXX1001" s="12">
        <v>0</v>
      </c>
      <c r="AXY1001" s="12">
        <v>0</v>
      </c>
      <c r="AXZ1001" s="12">
        <v>0</v>
      </c>
      <c r="AYA1001" s="12">
        <v>0</v>
      </c>
      <c r="AYB1001" s="12">
        <v>0</v>
      </c>
      <c r="AYC1001" s="12">
        <v>0</v>
      </c>
      <c r="AYD1001" s="12">
        <v>0</v>
      </c>
      <c r="AYE1001" s="12">
        <v>0</v>
      </c>
      <c r="AYF1001" s="12">
        <v>2.8763786931136514E-9</v>
      </c>
      <c r="AYG1001" s="12">
        <v>-8.6451933040374283E-9</v>
      </c>
      <c r="AYH1001" s="12">
        <v>0</v>
      </c>
      <c r="AYI1001" s="12">
        <v>0</v>
      </c>
      <c r="AYJ1001" s="12">
        <v>0</v>
      </c>
      <c r="AYK1001" s="12">
        <v>0</v>
      </c>
      <c r="AYL1001" s="12">
        <v>0</v>
      </c>
      <c r="AYM1001" s="12">
        <v>0</v>
      </c>
      <c r="AYN1001" s="12">
        <v>0</v>
      </c>
      <c r="AYO1001" s="12">
        <v>0</v>
      </c>
      <c r="AYP1001" s="12">
        <v>0</v>
      </c>
      <c r="AYQ1001" s="12">
        <v>0</v>
      </c>
      <c r="AYR1001" s="12">
        <v>0</v>
      </c>
      <c r="AYS1001" s="12">
        <v>0</v>
      </c>
      <c r="AYT1001" s="12">
        <v>0</v>
      </c>
      <c r="AYU1001" s="12">
        <v>0</v>
      </c>
      <c r="AYV1001" s="12">
        <v>0</v>
      </c>
      <c r="AYW1001" s="12">
        <v>0</v>
      </c>
      <c r="AYX1001" s="12">
        <v>0</v>
      </c>
      <c r="AYY1001" s="12">
        <v>0</v>
      </c>
      <c r="AYZ1001" s="12">
        <v>0</v>
      </c>
      <c r="AZA1001" s="12">
        <v>0</v>
      </c>
      <c r="AZB1001" s="12">
        <v>0</v>
      </c>
      <c r="AZC1001" s="12">
        <v>0</v>
      </c>
      <c r="AZD1001" s="12">
        <v>0</v>
      </c>
      <c r="AZE1001" s="12">
        <v>0</v>
      </c>
      <c r="AZF1001" s="12">
        <v>0</v>
      </c>
      <c r="AZG1001" s="12">
        <v>0</v>
      </c>
      <c r="AZH1001" s="12">
        <v>0</v>
      </c>
      <c r="AZI1001" s="12">
        <v>0</v>
      </c>
      <c r="AZJ1001" s="12">
        <v>0</v>
      </c>
      <c r="AZK1001" s="12">
        <v>0</v>
      </c>
      <c r="AZL1001" s="12">
        <v>0</v>
      </c>
      <c r="AZM1001" s="12">
        <v>0</v>
      </c>
      <c r="AZN1001" s="12">
        <v>0</v>
      </c>
      <c r="AZO1001" s="12">
        <v>2.4336344177222795E-6</v>
      </c>
      <c r="AZP1001" s="12">
        <v>0</v>
      </c>
      <c r="AZQ1001" s="12">
        <v>0</v>
      </c>
      <c r="AZR1001" s="12">
        <v>0</v>
      </c>
      <c r="AZS1001" s="12">
        <v>-3.343464869834348E-11</v>
      </c>
      <c r="AZT1001" s="13">
        <v>7002805715.5002003</v>
      </c>
      <c r="AZU1001" s="13">
        <v>3182457.2924430775</v>
      </c>
      <c r="AZV1001" s="13">
        <v>1472000</v>
      </c>
      <c r="AZW1001" s="13">
        <v>47101.786201503317</v>
      </c>
      <c r="AZX1001" s="13">
        <v>132184854768.32181</v>
      </c>
      <c r="AZY1001" s="13">
        <v>2.1999999999999999E-10</v>
      </c>
      <c r="AZZ1001" s="13">
        <v>141189595.95397484</v>
      </c>
      <c r="BAA1001" s="13">
        <v>1E-13</v>
      </c>
      <c r="BAB1001" s="13">
        <v>3574299.642545959</v>
      </c>
      <c r="BAC1001" s="13">
        <v>2.9999999999999999E-16</v>
      </c>
      <c r="BAD1001" s="13">
        <v>1.1E-13</v>
      </c>
      <c r="BAE1001" s="13">
        <v>7920000</v>
      </c>
      <c r="BAF1001" s="13">
        <v>6380000</v>
      </c>
      <c r="BAG1001" s="13">
        <v>4738341282892336</v>
      </c>
      <c r="BAH1001" s="13">
        <v>1058313750000</v>
      </c>
      <c r="BAI1001" s="13">
        <v>183760134240.89542</v>
      </c>
      <c r="BAJ1001" s="13">
        <v>846607000000000.13</v>
      </c>
      <c r="BAK1001" s="13">
        <v>4495165252.5932741</v>
      </c>
      <c r="BAL1001" s="13">
        <v>143202403195.7048</v>
      </c>
      <c r="BAM1001" s="13">
        <v>57148942500</v>
      </c>
      <c r="BAN1001" s="13">
        <v>507990600000</v>
      </c>
      <c r="BAO1001" s="13">
        <v>21166275000</v>
      </c>
      <c r="BAP1001" s="13">
        <v>7.653349E+16</v>
      </c>
      <c r="BAQ1001" s="13">
        <v>3826674500000000</v>
      </c>
      <c r="BAR1001" s="13">
        <v>1.14800235E+17</v>
      </c>
      <c r="BAS1001" s="13">
        <v>1148002350000</v>
      </c>
      <c r="BAT1001" s="13">
        <v>1913337250000</v>
      </c>
      <c r="BAU1001" s="13">
        <v>4.25E+16</v>
      </c>
      <c r="BAV1001" s="13">
        <v>2550000000000000</v>
      </c>
      <c r="BAW1001" s="13">
        <v>7.65E+16</v>
      </c>
      <c r="BAX1001" s="13">
        <v>765000000000</v>
      </c>
      <c r="BAY1001" s="13">
        <v>850000000000</v>
      </c>
      <c r="BAZ1001" s="13">
        <v>1.275E+17</v>
      </c>
      <c r="BBA1001" s="13">
        <v>8924999999999999</v>
      </c>
      <c r="BBB1001" s="13">
        <v>2.6774999999999997E+17</v>
      </c>
      <c r="BBC1001" s="13">
        <v>2677500000000</v>
      </c>
      <c r="BBD1001" s="13">
        <v>1912500000000.0005</v>
      </c>
      <c r="BBE1001" s="14">
        <v>2.4862947597211544</v>
      </c>
      <c r="BBF1001" s="14">
        <v>2.6740453779161903</v>
      </c>
      <c r="BBG1001" s="14">
        <v>1.5784985075713427</v>
      </c>
      <c r="BBH1001" s="14">
        <v>2801.6573951733794</v>
      </c>
      <c r="BBI1001" s="13">
        <v>494.67250100253398</v>
      </c>
      <c r="BBJ1001" s="13">
        <v>68.909268410161459</v>
      </c>
      <c r="BBK1001" s="13">
        <v>90.868078389253199</v>
      </c>
      <c r="BBL1001" s="13">
        <v>63257.250259925881</v>
      </c>
      <c r="BBM1001" s="13">
        <v>16943.993408209306</v>
      </c>
      <c r="BBN1001" s="13">
        <v>10380.758233952</v>
      </c>
      <c r="BBO1001" s="15">
        <v>437.67535721876254</v>
      </c>
      <c r="BBP1001" s="15">
        <v>600.84024894691731</v>
      </c>
      <c r="BBQ1001" s="15">
        <v>559.67150698739783</v>
      </c>
      <c r="BBR1001" s="14">
        <v>4.3781836771402842</v>
      </c>
      <c r="BBS1001" s="14">
        <v>4.5790263149770771</v>
      </c>
      <c r="BBT1001" s="14">
        <v>5.7650492535790994</v>
      </c>
      <c r="BBU1001" s="15">
        <v>17.674464019602095</v>
      </c>
      <c r="BBV1001" s="15">
        <v>13.968087469008033</v>
      </c>
      <c r="BBW1001" s="15">
        <v>14.773567335635484</v>
      </c>
      <c r="BBX1001" s="15">
        <v>1104.5186775818088</v>
      </c>
      <c r="BBY1001" s="15">
        <v>1102.4841974636543</v>
      </c>
      <c r="BBZ1001" s="15">
        <v>1217.1691510945006</v>
      </c>
      <c r="BCA1001" s="14">
        <v>3.6798270469924468</v>
      </c>
      <c r="BCB1001" s="14">
        <v>0.82659732200593083</v>
      </c>
      <c r="BCC1001" s="14">
        <v>4.6987839813494837E-2</v>
      </c>
      <c r="BCD1001" s="14">
        <v>0.11666208375024767</v>
      </c>
      <c r="BCE1001" s="14">
        <v>7.4749171767542597</v>
      </c>
      <c r="BCF1001" s="14">
        <v>2.1789372170103526E-2</v>
      </c>
      <c r="BCG1001" s="14">
        <v>2.1260838359276883E-2</v>
      </c>
      <c r="BCH1001" s="14">
        <v>2.4271508502063861E-3</v>
      </c>
      <c r="BCI1001" s="14">
        <v>19264.972746115553</v>
      </c>
      <c r="BCJ1001" s="14">
        <v>1.671665810661451E-5</v>
      </c>
      <c r="BCK1001" s="14">
        <v>13.516864314676519</v>
      </c>
      <c r="BCL1001" s="14">
        <v>4.6150451663459922E-6</v>
      </c>
      <c r="BCM1001" s="14">
        <v>2.7953913365703201E-8</v>
      </c>
      <c r="BCN1001" s="14">
        <v>2.6981668230832732E-2</v>
      </c>
      <c r="BCO1001" s="14">
        <v>0.16849787815517372</v>
      </c>
      <c r="BCP1001" s="14">
        <v>0.14405049638798234</v>
      </c>
      <c r="BCQ1001" s="14">
        <v>6.7695068987612865</v>
      </c>
      <c r="BCR1001" s="14">
        <v>0.3800024218805117</v>
      </c>
      <c r="BCS1001" s="14">
        <v>0.16516454472142311</v>
      </c>
      <c r="BCT1001" s="14">
        <v>0.29019035838571122</v>
      </c>
      <c r="BCU1001" s="14">
        <v>0.54652988054001983</v>
      </c>
      <c r="BCV1001" s="14">
        <v>6.5134209423686945E-2</v>
      </c>
      <c r="BCW1001" s="14">
        <v>35.124393949123494</v>
      </c>
      <c r="BCX1001" s="14">
        <v>4.8398125454423402E-2</v>
      </c>
      <c r="BCY1001" s="14">
        <v>3.9637460681848265E-2</v>
      </c>
      <c r="BCZ1001" s="14">
        <v>6.2354028040885121E-2</v>
      </c>
      <c r="BDA1001" s="14">
        <v>7.3687915311869856E-2</v>
      </c>
      <c r="BDB1001" s="14">
        <v>1.8169694020100601E-3</v>
      </c>
      <c r="BDC1001" s="14">
        <v>18967.917268896515</v>
      </c>
      <c r="BDD1001" s="14">
        <v>2.4755151993090568E-5</v>
      </c>
      <c r="BDE1001" s="14">
        <v>12.299354317550403</v>
      </c>
      <c r="BDF1001" s="14">
        <v>6.1582635458981812E-6</v>
      </c>
      <c r="BDG1001" s="14">
        <v>2.4662343432518322E-8</v>
      </c>
      <c r="BDH1001" s="14">
        <v>2.4264145542327864E-2</v>
      </c>
      <c r="BDI1001" s="14">
        <v>1.5415441177231037E-2</v>
      </c>
      <c r="BDJ1001" s="14">
        <v>2.8990626049887461E-2</v>
      </c>
      <c r="BDK1001" s="14">
        <v>0.27078511383813419</v>
      </c>
      <c r="BDL1001" s="14">
        <v>0.29707932241666579</v>
      </c>
      <c r="BDM1001" s="14">
        <v>8.071289135944347E-2</v>
      </c>
      <c r="BDN1001" s="14">
        <v>0.18500985868832892</v>
      </c>
      <c r="BDO1001" s="14">
        <v>0.22508792716945111</v>
      </c>
      <c r="BDP1001" s="14">
        <v>0.19421130146161589</v>
      </c>
      <c r="BDQ1001" s="14">
        <v>3.8613443943196293</v>
      </c>
      <c r="BDR1001" s="14">
        <v>3.3829723400752605</v>
      </c>
      <c r="BDS1001" s="14">
        <v>0.17648185713838432</v>
      </c>
      <c r="BDT1001" s="14">
        <v>0.36955994273808201</v>
      </c>
      <c r="BDU1001" s="14">
        <v>0.12835037295781687</v>
      </c>
      <c r="BDV1001" s="14">
        <v>0.80243362047810507</v>
      </c>
      <c r="BDW1001" s="14">
        <v>5.0032231333023862E-2</v>
      </c>
      <c r="BDX1001" s="14">
        <v>31.434265530230505</v>
      </c>
      <c r="BDY1001" s="14">
        <v>0.11200907902627311</v>
      </c>
      <c r="BDZ1001" s="14">
        <v>1.8732034689803592</v>
      </c>
      <c r="BEA1001" s="14">
        <v>3.8498756439292861E-2</v>
      </c>
      <c r="BEB1001" s="14">
        <v>1.6304349248608685E-2</v>
      </c>
      <c r="BEC1001" s="14">
        <v>9.1289589858680409E-2</v>
      </c>
      <c r="BED1001" s="14">
        <v>2.7716033170296105E-2</v>
      </c>
      <c r="BEE1001" s="14">
        <v>1.6015672969213874E-2</v>
      </c>
      <c r="BEF1001" s="14">
        <v>5.1722383858827971E-3</v>
      </c>
      <c r="BEG1001" s="14">
        <v>18482.862828714424</v>
      </c>
      <c r="BEH1001" s="14">
        <v>2.5197161243235773E-5</v>
      </c>
      <c r="BEI1001" s="14">
        <v>14.199769132656254</v>
      </c>
      <c r="BEJ1001" s="14">
        <v>1.4181194539004829</v>
      </c>
      <c r="BEK1001" s="14">
        <v>2.2875296366207409E-6</v>
      </c>
      <c r="BEL1001" s="14">
        <v>4.308854058250536E-8</v>
      </c>
      <c r="BEM1001" s="14">
        <v>2.0579652168945577E-2</v>
      </c>
      <c r="BEN1001" s="14">
        <v>5.2256921687610092E-2</v>
      </c>
      <c r="BEO1001" s="14">
        <v>1.4708531921062917E-2</v>
      </c>
      <c r="BEP1001" s="14">
        <v>8.9210422692195063E-2</v>
      </c>
      <c r="BEQ1001" s="14">
        <v>0.31822576511854062</v>
      </c>
      <c r="BER1001" s="14">
        <v>0.39367785239735587</v>
      </c>
      <c r="BES1001" s="14">
        <v>0.1106149356808057</v>
      </c>
      <c r="BET1001" s="14">
        <v>0.15012978804020174</v>
      </c>
      <c r="BEU1001" s="26">
        <v>0.32527502631724492</v>
      </c>
    </row>
    <row r="1002" spans="2:1503" outlineLevel="1" x14ac:dyDescent="0.35">
      <c r="B1002" s="18">
        <v>993</v>
      </c>
      <c r="C1002" s="11">
        <v>0</v>
      </c>
      <c r="D1002" s="12">
        <v>0</v>
      </c>
      <c r="E1002" s="12">
        <v>0</v>
      </c>
      <c r="F1002" s="12">
        <v>0</v>
      </c>
      <c r="G1002" s="12">
        <v>1.5829295627705076E-5</v>
      </c>
      <c r="H1002" s="12">
        <v>0</v>
      </c>
      <c r="I1002" s="12">
        <v>0</v>
      </c>
      <c r="J1002" s="12">
        <v>0</v>
      </c>
      <c r="K1002" s="12">
        <v>0</v>
      </c>
      <c r="L1002" s="12">
        <v>0</v>
      </c>
      <c r="M1002" s="12">
        <v>0</v>
      </c>
      <c r="N1002" s="12">
        <v>0</v>
      </c>
      <c r="O1002" s="12">
        <v>-1.4841048794471983E-11</v>
      </c>
      <c r="P1002" s="12">
        <v>0</v>
      </c>
      <c r="Q1002" s="12">
        <v>0</v>
      </c>
      <c r="R1002" s="12">
        <v>0</v>
      </c>
      <c r="S1002" s="12">
        <v>0</v>
      </c>
      <c r="T1002" s="12">
        <v>0</v>
      </c>
      <c r="U1002" s="12">
        <v>0</v>
      </c>
      <c r="V1002" s="12">
        <v>0</v>
      </c>
      <c r="W1002" s="12">
        <v>0</v>
      </c>
      <c r="X1002" s="12">
        <v>0</v>
      </c>
      <c r="Y1002" s="12">
        <v>0</v>
      </c>
      <c r="Z1002" s="12">
        <v>0</v>
      </c>
      <c r="AA1002" s="12">
        <v>0</v>
      </c>
      <c r="AB1002" s="12">
        <v>0</v>
      </c>
      <c r="AC1002" s="12">
        <v>0</v>
      </c>
      <c r="AD1002" s="12">
        <v>0</v>
      </c>
      <c r="AE1002" s="12">
        <v>0</v>
      </c>
      <c r="AF1002" s="12">
        <v>0</v>
      </c>
      <c r="AG1002" s="12">
        <v>0</v>
      </c>
      <c r="AH1002" s="12">
        <v>0</v>
      </c>
      <c r="AI1002" s="12">
        <v>0</v>
      </c>
      <c r="AJ1002" s="12">
        <v>0</v>
      </c>
      <c r="AK1002" s="12">
        <v>0</v>
      </c>
      <c r="AL1002" s="12">
        <v>0</v>
      </c>
      <c r="AM1002" s="12">
        <v>0</v>
      </c>
      <c r="AN1002" s="12">
        <v>0</v>
      </c>
      <c r="AO1002" s="12">
        <v>0</v>
      </c>
      <c r="AP1002" s="12">
        <v>0</v>
      </c>
      <c r="AQ1002" s="12">
        <v>0</v>
      </c>
      <c r="AR1002" s="12">
        <v>3.2022902910106758E-4</v>
      </c>
      <c r="AS1002" s="12">
        <v>0</v>
      </c>
      <c r="AT1002" s="12">
        <v>0</v>
      </c>
      <c r="AU1002" s="12">
        <v>0</v>
      </c>
      <c r="AV1002" s="12">
        <v>0</v>
      </c>
      <c r="AW1002" s="12">
        <v>0</v>
      </c>
      <c r="AX1002" s="12">
        <v>0</v>
      </c>
      <c r="AY1002" s="12">
        <v>0</v>
      </c>
      <c r="AZ1002" s="12">
        <v>0</v>
      </c>
      <c r="BA1002" s="12">
        <v>-8.7472203235532345E-6</v>
      </c>
      <c r="BB1002" s="12">
        <v>8.5428883882746263E-26</v>
      </c>
      <c r="BC1002" s="12">
        <v>2.935594002214856E-25</v>
      </c>
      <c r="BD1002" s="12">
        <v>1.6320846346647711E-26</v>
      </c>
      <c r="BE1002" s="12">
        <v>0</v>
      </c>
      <c r="BF1002" s="12">
        <v>0</v>
      </c>
      <c r="BG1002" s="12">
        <v>5.8620779777918711E-29</v>
      </c>
      <c r="BH1002" s="12">
        <v>2.6675634033833797E-29</v>
      </c>
      <c r="BI1002" s="12">
        <v>5.8620779777918711E-29</v>
      </c>
      <c r="BJ1002" s="12">
        <v>5.8693025586499198E-8</v>
      </c>
      <c r="BK1002" s="12">
        <v>0</v>
      </c>
      <c r="BL1002" s="12">
        <v>0</v>
      </c>
      <c r="BM1002" s="12">
        <v>0</v>
      </c>
      <c r="BN1002" s="12">
        <v>0</v>
      </c>
      <c r="BO1002" s="12">
        <v>0</v>
      </c>
      <c r="BP1002" s="12">
        <v>0</v>
      </c>
      <c r="BQ1002" s="12">
        <v>0</v>
      </c>
      <c r="BR1002" s="12">
        <v>0</v>
      </c>
      <c r="BS1002" s="12">
        <v>0</v>
      </c>
      <c r="BT1002" s="12">
        <v>0</v>
      </c>
      <c r="BU1002" s="12">
        <v>0</v>
      </c>
      <c r="BV1002" s="12">
        <v>0</v>
      </c>
      <c r="BW1002" s="12">
        <v>0</v>
      </c>
      <c r="BX1002" s="12">
        <v>0</v>
      </c>
      <c r="BY1002" s="12">
        <v>0</v>
      </c>
      <c r="BZ1002" s="12">
        <v>0</v>
      </c>
      <c r="CA1002" s="12">
        <v>0</v>
      </c>
      <c r="CB1002" s="12">
        <v>0</v>
      </c>
      <c r="CC1002" s="12">
        <v>0</v>
      </c>
      <c r="CD1002" s="12">
        <v>0</v>
      </c>
      <c r="CE1002" s="12">
        <v>0</v>
      </c>
      <c r="CF1002" s="12">
        <v>0</v>
      </c>
      <c r="CG1002" s="12">
        <v>0</v>
      </c>
      <c r="CH1002" s="12">
        <v>0</v>
      </c>
      <c r="CI1002" s="12">
        <v>0</v>
      </c>
      <c r="CJ1002" s="12">
        <v>0</v>
      </c>
      <c r="CK1002" s="12">
        <v>0</v>
      </c>
      <c r="CL1002" s="12">
        <v>9.2503795490346169E-9</v>
      </c>
      <c r="CM1002" s="12">
        <v>-2.9926782374877611E-9</v>
      </c>
      <c r="CN1002" s="12">
        <v>0</v>
      </c>
      <c r="CO1002" s="12">
        <v>0</v>
      </c>
      <c r="CP1002" s="12">
        <v>0</v>
      </c>
      <c r="CQ1002" s="12">
        <v>0</v>
      </c>
      <c r="CR1002" s="12">
        <v>0</v>
      </c>
      <c r="CS1002" s="12">
        <v>0</v>
      </c>
      <c r="CT1002" s="12">
        <v>0</v>
      </c>
      <c r="CU1002" s="12">
        <v>0</v>
      </c>
      <c r="CV1002" s="12">
        <v>0</v>
      </c>
      <c r="CW1002" s="12">
        <v>0</v>
      </c>
      <c r="CX1002" s="12">
        <v>0</v>
      </c>
      <c r="CY1002" s="12">
        <v>0</v>
      </c>
      <c r="CZ1002" s="12">
        <v>0</v>
      </c>
      <c r="DA1002" s="12">
        <v>0</v>
      </c>
      <c r="DB1002" s="12">
        <v>0</v>
      </c>
      <c r="DC1002" s="12">
        <v>0</v>
      </c>
      <c r="DD1002" s="12">
        <v>0</v>
      </c>
      <c r="DE1002" s="12">
        <v>0</v>
      </c>
      <c r="DF1002" s="12">
        <v>0</v>
      </c>
      <c r="DG1002" s="12">
        <v>0</v>
      </c>
      <c r="DH1002" s="12">
        <v>0</v>
      </c>
      <c r="DI1002" s="12">
        <v>0</v>
      </c>
      <c r="DJ1002" s="12">
        <v>0</v>
      </c>
      <c r="DK1002" s="12">
        <v>0</v>
      </c>
      <c r="DL1002" s="12">
        <v>0</v>
      </c>
      <c r="DM1002" s="12">
        <v>0</v>
      </c>
      <c r="DN1002" s="12">
        <v>0</v>
      </c>
      <c r="DO1002" s="12">
        <v>0</v>
      </c>
      <c r="DP1002" s="12">
        <v>0</v>
      </c>
      <c r="DQ1002" s="12">
        <v>0</v>
      </c>
      <c r="DR1002" s="12">
        <v>0</v>
      </c>
      <c r="DS1002" s="12">
        <v>0</v>
      </c>
      <c r="DT1002" s="12">
        <v>0</v>
      </c>
      <c r="DU1002" s="12">
        <v>0</v>
      </c>
      <c r="DV1002" s="12">
        <v>0</v>
      </c>
      <c r="DW1002" s="12">
        <v>1.017541750393808E-7</v>
      </c>
      <c r="DX1002" s="12">
        <v>2.9926782374851047E-9</v>
      </c>
      <c r="DY1002" s="12">
        <v>-6.0561710909185849E-6</v>
      </c>
      <c r="DZ1002" s="12">
        <v>0</v>
      </c>
      <c r="EA1002" s="12">
        <v>1.2443809676018407E-8</v>
      </c>
      <c r="EB1002" s="12">
        <v>0</v>
      </c>
      <c r="EC1002" s="12">
        <v>1.8938544461206423E-11</v>
      </c>
      <c r="ED1002" s="12">
        <v>2.5997143247344978E-12</v>
      </c>
      <c r="EE1002" s="12">
        <v>3.2949750721046604E-11</v>
      </c>
      <c r="EF1002" s="12">
        <v>0</v>
      </c>
      <c r="EG1002" s="12">
        <v>0</v>
      </c>
      <c r="EH1002" s="12">
        <v>0</v>
      </c>
      <c r="EI1002" s="12">
        <v>0</v>
      </c>
      <c r="EJ1002" s="12">
        <v>0</v>
      </c>
      <c r="EK1002" s="12">
        <v>0</v>
      </c>
      <c r="EL1002" s="12">
        <v>0</v>
      </c>
      <c r="EM1002" s="12">
        <v>0</v>
      </c>
      <c r="EN1002" s="12">
        <v>0</v>
      </c>
      <c r="EO1002" s="12">
        <v>0</v>
      </c>
      <c r="EP1002" s="12">
        <v>0</v>
      </c>
      <c r="EQ1002" s="12">
        <v>0</v>
      </c>
      <c r="ER1002" s="12">
        <v>0</v>
      </c>
      <c r="ES1002" s="12">
        <v>0</v>
      </c>
      <c r="ET1002" s="12">
        <v>0</v>
      </c>
      <c r="EU1002" s="12">
        <v>0</v>
      </c>
      <c r="EV1002" s="12">
        <v>0</v>
      </c>
      <c r="EW1002" s="12">
        <v>0</v>
      </c>
      <c r="EX1002" s="12">
        <v>0</v>
      </c>
      <c r="EY1002" s="12">
        <v>0</v>
      </c>
      <c r="EZ1002" s="12">
        <v>0</v>
      </c>
      <c r="FA1002" s="12">
        <v>0</v>
      </c>
      <c r="FB1002" s="12">
        <v>9.9999999999999995E-21</v>
      </c>
      <c r="FC1002" s="12">
        <v>0</v>
      </c>
      <c r="FD1002" s="12">
        <v>0</v>
      </c>
      <c r="FE1002" s="12">
        <v>0</v>
      </c>
      <c r="FF1002" s="12">
        <v>0</v>
      </c>
      <c r="FG1002" s="12">
        <v>0</v>
      </c>
      <c r="FH1002" s="12">
        <v>3.6999595247012296E-6</v>
      </c>
      <c r="FI1002" s="12">
        <v>0</v>
      </c>
      <c r="FJ1002" s="12">
        <v>8.1684973562840623E-8</v>
      </c>
      <c r="FK1002" s="12">
        <v>-1.1385331151859164E-7</v>
      </c>
      <c r="FL1002" s="12">
        <v>0</v>
      </c>
      <c r="FM1002" s="12">
        <v>1.2113554847587903E-9</v>
      </c>
      <c r="FN1002" s="12">
        <v>0</v>
      </c>
      <c r="FO1002" s="12">
        <v>0</v>
      </c>
      <c r="FP1002" s="12">
        <v>0</v>
      </c>
      <c r="FQ1002" s="12">
        <v>0</v>
      </c>
      <c r="FR1002" s="12">
        <v>7.0154117613371199E-9</v>
      </c>
      <c r="FS1002" s="12">
        <v>0</v>
      </c>
      <c r="FT1002" s="12">
        <v>0</v>
      </c>
      <c r="FU1002" s="12">
        <v>0</v>
      </c>
      <c r="FV1002" s="12">
        <v>0</v>
      </c>
      <c r="FW1002" s="12">
        <v>0</v>
      </c>
      <c r="FX1002" s="12">
        <v>0</v>
      </c>
      <c r="FY1002" s="12">
        <v>0</v>
      </c>
      <c r="FZ1002" s="12">
        <v>0</v>
      </c>
      <c r="GA1002" s="12">
        <v>0</v>
      </c>
      <c r="GB1002" s="12">
        <v>0</v>
      </c>
      <c r="GC1002" s="12">
        <v>0</v>
      </c>
      <c r="GD1002" s="12">
        <v>0</v>
      </c>
      <c r="GE1002" s="12">
        <v>0</v>
      </c>
      <c r="GF1002" s="12">
        <v>0</v>
      </c>
      <c r="GG1002" s="12">
        <v>0</v>
      </c>
      <c r="GH1002" s="12">
        <v>0</v>
      </c>
      <c r="GI1002" s="12">
        <v>0</v>
      </c>
      <c r="GJ1002" s="12">
        <v>0</v>
      </c>
      <c r="GK1002" s="12">
        <v>0</v>
      </c>
      <c r="GL1002" s="12">
        <v>0</v>
      </c>
      <c r="GM1002" s="12">
        <v>0</v>
      </c>
      <c r="GN1002" s="12">
        <v>0</v>
      </c>
      <c r="GO1002" s="12">
        <v>0</v>
      </c>
      <c r="GP1002" s="12">
        <v>0</v>
      </c>
      <c r="GQ1002" s="12">
        <v>0</v>
      </c>
      <c r="GR1002" s="12">
        <v>0</v>
      </c>
      <c r="GS1002" s="12">
        <v>0</v>
      </c>
      <c r="GT1002" s="12">
        <v>0</v>
      </c>
      <c r="GU1002" s="12">
        <v>5.9744861173557442E-6</v>
      </c>
      <c r="GV1002" s="12">
        <v>0</v>
      </c>
      <c r="GW1002" s="12">
        <v>-1.526348725702501E-8</v>
      </c>
      <c r="GX1002" s="12">
        <v>0</v>
      </c>
      <c r="GY1002" s="12">
        <v>0</v>
      </c>
      <c r="GZ1002" s="12">
        <v>0</v>
      </c>
      <c r="HA1002" s="12">
        <v>0</v>
      </c>
      <c r="HB1002" s="12">
        <v>0</v>
      </c>
      <c r="HC1002" s="12">
        <v>0</v>
      </c>
      <c r="HD1002" s="12">
        <v>0</v>
      </c>
      <c r="HE1002" s="12">
        <v>0</v>
      </c>
      <c r="HF1002" s="12">
        <v>0</v>
      </c>
      <c r="HG1002" s="12">
        <v>0</v>
      </c>
      <c r="HH1002" s="12">
        <v>0</v>
      </c>
      <c r="HI1002" s="12">
        <v>0</v>
      </c>
      <c r="HJ1002" s="12">
        <v>0</v>
      </c>
      <c r="HK1002" s="12">
        <v>0</v>
      </c>
      <c r="HL1002" s="12">
        <v>0</v>
      </c>
      <c r="HM1002" s="12">
        <v>0</v>
      </c>
      <c r="HN1002" s="12">
        <v>0</v>
      </c>
      <c r="HO1002" s="12">
        <v>0</v>
      </c>
      <c r="HP1002" s="12">
        <v>0</v>
      </c>
      <c r="HQ1002" s="12">
        <v>0</v>
      </c>
      <c r="HR1002" s="12">
        <v>0</v>
      </c>
      <c r="HS1002" s="12">
        <v>0</v>
      </c>
      <c r="HT1002" s="12">
        <v>0</v>
      </c>
      <c r="HU1002" s="12">
        <v>0</v>
      </c>
      <c r="HV1002" s="12">
        <v>0</v>
      </c>
      <c r="HW1002" s="12">
        <v>0</v>
      </c>
      <c r="HX1002" s="12">
        <v>0</v>
      </c>
      <c r="HY1002" s="12">
        <v>0</v>
      </c>
      <c r="HZ1002" s="12">
        <v>0</v>
      </c>
      <c r="IA1002" s="12">
        <v>0</v>
      </c>
      <c r="IB1002" s="12">
        <v>0</v>
      </c>
      <c r="IC1002" s="12">
        <v>0</v>
      </c>
      <c r="ID1002" s="12">
        <v>0</v>
      </c>
      <c r="IE1002" s="12">
        <v>0</v>
      </c>
      <c r="IF1002" s="12">
        <v>0</v>
      </c>
      <c r="IG1002" s="12">
        <v>8.2143523617935457E-8</v>
      </c>
      <c r="IH1002" s="12">
        <v>0</v>
      </c>
      <c r="II1002" s="12">
        <v>-1.2113554847631677E-9</v>
      </c>
      <c r="IJ1002" s="12">
        <v>0</v>
      </c>
      <c r="IK1002" s="12">
        <v>0</v>
      </c>
      <c r="IL1002" s="12">
        <v>0</v>
      </c>
      <c r="IM1002" s="12">
        <v>0</v>
      </c>
      <c r="IN1002" s="12">
        <v>0</v>
      </c>
      <c r="IO1002" s="12">
        <v>0</v>
      </c>
      <c r="IP1002" s="12">
        <v>0</v>
      </c>
      <c r="IQ1002" s="12">
        <v>0</v>
      </c>
      <c r="IR1002" s="12">
        <v>0</v>
      </c>
      <c r="IS1002" s="12">
        <v>0</v>
      </c>
      <c r="IT1002" s="12">
        <v>0</v>
      </c>
      <c r="IU1002" s="12">
        <v>0</v>
      </c>
      <c r="IV1002" s="12">
        <v>0</v>
      </c>
      <c r="IW1002" s="12">
        <v>0</v>
      </c>
      <c r="IX1002" s="12">
        <v>0</v>
      </c>
      <c r="IY1002" s="12">
        <v>0</v>
      </c>
      <c r="IZ1002" s="12">
        <v>0</v>
      </c>
      <c r="JA1002" s="12">
        <v>0</v>
      </c>
      <c r="JB1002" s="12">
        <v>0</v>
      </c>
      <c r="JC1002" s="12">
        <v>0</v>
      </c>
      <c r="JD1002" s="12">
        <v>0</v>
      </c>
      <c r="JE1002" s="12">
        <v>0</v>
      </c>
      <c r="JF1002" s="12">
        <v>0</v>
      </c>
      <c r="JG1002" s="12">
        <v>0</v>
      </c>
      <c r="JH1002" s="12">
        <v>0</v>
      </c>
      <c r="JI1002" s="12">
        <v>0</v>
      </c>
      <c r="JJ1002" s="12">
        <v>0</v>
      </c>
      <c r="JK1002" s="12">
        <v>0</v>
      </c>
      <c r="JL1002" s="12">
        <v>0</v>
      </c>
      <c r="JM1002" s="12">
        <v>0</v>
      </c>
      <c r="JN1002" s="12">
        <v>0</v>
      </c>
      <c r="JO1002" s="12">
        <v>9.9904099115032381E-7</v>
      </c>
      <c r="JP1002" s="12">
        <v>0</v>
      </c>
      <c r="JQ1002" s="12">
        <v>0</v>
      </c>
      <c r="JR1002" s="12">
        <v>0</v>
      </c>
      <c r="JS1002" s="12">
        <v>0</v>
      </c>
      <c r="JT1002" s="12">
        <v>0</v>
      </c>
      <c r="JU1002" s="12">
        <v>-1.8939744858392647E-11</v>
      </c>
      <c r="JV1002" s="12">
        <v>0</v>
      </c>
      <c r="JW1002" s="12">
        <v>0</v>
      </c>
      <c r="JX1002" s="12">
        <v>0</v>
      </c>
      <c r="JY1002" s="12">
        <v>0</v>
      </c>
      <c r="JZ1002" s="12">
        <v>0</v>
      </c>
      <c r="KA1002" s="12">
        <v>0</v>
      </c>
      <c r="KB1002" s="12">
        <v>0</v>
      </c>
      <c r="KC1002" s="12">
        <v>0</v>
      </c>
      <c r="KD1002" s="12">
        <v>0</v>
      </c>
      <c r="KE1002" s="12">
        <v>0</v>
      </c>
      <c r="KF1002" s="12">
        <v>0</v>
      </c>
      <c r="KG1002" s="12">
        <v>0</v>
      </c>
      <c r="KH1002" s="12">
        <v>0</v>
      </c>
      <c r="KI1002" s="12">
        <v>0</v>
      </c>
      <c r="KJ1002" s="12">
        <v>0</v>
      </c>
      <c r="KK1002" s="12">
        <v>0</v>
      </c>
      <c r="KL1002" s="12">
        <v>0</v>
      </c>
      <c r="KM1002" s="12">
        <v>0</v>
      </c>
      <c r="KN1002" s="12">
        <v>0</v>
      </c>
      <c r="KO1002" s="12">
        <v>0</v>
      </c>
      <c r="KP1002" s="12">
        <v>0</v>
      </c>
      <c r="KQ1002" s="12">
        <v>0</v>
      </c>
      <c r="KR1002" s="12">
        <v>0</v>
      </c>
      <c r="KS1002" s="12">
        <v>0</v>
      </c>
      <c r="KT1002" s="12">
        <v>0</v>
      </c>
      <c r="KU1002" s="12">
        <v>0</v>
      </c>
      <c r="KV1002" s="12">
        <v>0</v>
      </c>
      <c r="KW1002" s="12">
        <v>0</v>
      </c>
      <c r="KX1002" s="12">
        <v>0</v>
      </c>
      <c r="KY1002" s="12">
        <v>0</v>
      </c>
      <c r="KZ1002" s="12">
        <v>2.2200910914451638E-6</v>
      </c>
      <c r="LA1002" s="12">
        <v>0</v>
      </c>
      <c r="LB1002" s="12">
        <v>0</v>
      </c>
      <c r="LC1002" s="12">
        <v>0</v>
      </c>
      <c r="LD1002" s="12">
        <v>0</v>
      </c>
      <c r="LE1002" s="12">
        <v>0</v>
      </c>
      <c r="LF1002" s="12">
        <v>0</v>
      </c>
      <c r="LG1002" s="12">
        <v>-2.6007550018933876E-12</v>
      </c>
      <c r="LH1002" s="12">
        <v>0</v>
      </c>
      <c r="LI1002" s="12">
        <v>0</v>
      </c>
      <c r="LJ1002" s="12">
        <v>0</v>
      </c>
      <c r="LK1002" s="12">
        <v>0</v>
      </c>
      <c r="LL1002" s="12">
        <v>0</v>
      </c>
      <c r="LM1002" s="12">
        <v>0</v>
      </c>
      <c r="LN1002" s="12">
        <v>0</v>
      </c>
      <c r="LO1002" s="12">
        <v>0</v>
      </c>
      <c r="LP1002" s="12">
        <v>0</v>
      </c>
      <c r="LQ1002" s="12">
        <v>0</v>
      </c>
      <c r="LR1002" s="12">
        <v>0</v>
      </c>
      <c r="LS1002" s="12">
        <v>0</v>
      </c>
      <c r="LT1002" s="12">
        <v>0</v>
      </c>
      <c r="LU1002" s="12">
        <v>0</v>
      </c>
      <c r="LV1002" s="12">
        <v>0</v>
      </c>
      <c r="LW1002" s="12">
        <v>0</v>
      </c>
      <c r="LX1002" s="12">
        <v>0</v>
      </c>
      <c r="LY1002" s="12">
        <v>0</v>
      </c>
      <c r="LZ1002" s="12">
        <v>0</v>
      </c>
      <c r="MA1002" s="12">
        <v>0</v>
      </c>
      <c r="MB1002" s="12">
        <v>0</v>
      </c>
      <c r="MC1002" s="12">
        <v>0</v>
      </c>
      <c r="MD1002" s="12">
        <v>0</v>
      </c>
      <c r="ME1002" s="12">
        <v>0</v>
      </c>
      <c r="MF1002" s="12">
        <v>0</v>
      </c>
      <c r="MG1002" s="12">
        <v>0</v>
      </c>
      <c r="MH1002" s="12">
        <v>0</v>
      </c>
      <c r="MI1002" s="12">
        <v>0</v>
      </c>
      <c r="MJ1002" s="12">
        <v>0</v>
      </c>
      <c r="MK1002" s="12">
        <v>3.7001518190752732E-7</v>
      </c>
      <c r="ML1002" s="12">
        <v>0</v>
      </c>
      <c r="MM1002" s="12">
        <v>0</v>
      </c>
      <c r="MN1002" s="12">
        <v>0</v>
      </c>
      <c r="MO1002" s="12">
        <v>0</v>
      </c>
      <c r="MP1002" s="12">
        <v>0</v>
      </c>
      <c r="MQ1002" s="12">
        <v>0</v>
      </c>
      <c r="MR1002" s="12">
        <v>0</v>
      </c>
      <c r="MS1002" s="12">
        <v>-3.295107127294494E-11</v>
      </c>
      <c r="MT1002" s="12">
        <v>0</v>
      </c>
      <c r="MU1002" s="12">
        <v>0</v>
      </c>
      <c r="MV1002" s="12">
        <v>0</v>
      </c>
      <c r="MW1002" s="12">
        <v>0</v>
      </c>
      <c r="MX1002" s="12">
        <v>0</v>
      </c>
      <c r="MY1002" s="12">
        <v>0</v>
      </c>
      <c r="MZ1002" s="12">
        <v>0</v>
      </c>
      <c r="NA1002" s="12">
        <v>0</v>
      </c>
      <c r="NB1002" s="12">
        <v>0</v>
      </c>
      <c r="NC1002" s="12">
        <v>0</v>
      </c>
      <c r="ND1002" s="12">
        <v>0</v>
      </c>
      <c r="NE1002" s="12">
        <v>0</v>
      </c>
      <c r="NF1002" s="12">
        <v>0</v>
      </c>
      <c r="NG1002" s="12">
        <v>0</v>
      </c>
      <c r="NH1002" s="12">
        <v>0</v>
      </c>
      <c r="NI1002" s="12">
        <v>0</v>
      </c>
      <c r="NJ1002" s="12">
        <v>0</v>
      </c>
      <c r="NK1002" s="12">
        <v>0</v>
      </c>
      <c r="NL1002" s="12">
        <v>0</v>
      </c>
      <c r="NM1002" s="12">
        <v>0</v>
      </c>
      <c r="NN1002" s="12">
        <v>0</v>
      </c>
      <c r="NO1002" s="12">
        <v>0</v>
      </c>
      <c r="NP1002" s="12">
        <v>0</v>
      </c>
      <c r="NQ1002" s="12">
        <v>0</v>
      </c>
      <c r="NR1002" s="12">
        <v>0</v>
      </c>
      <c r="NS1002" s="12">
        <v>0</v>
      </c>
      <c r="NT1002" s="12">
        <v>0</v>
      </c>
      <c r="NU1002" s="12">
        <v>0</v>
      </c>
      <c r="NV1002" s="12">
        <v>1.3395339419805165E-6</v>
      </c>
      <c r="NW1002" s="12">
        <v>0</v>
      </c>
      <c r="NX1002" s="12">
        <v>0</v>
      </c>
      <c r="NY1002" s="12">
        <v>0</v>
      </c>
      <c r="NZ1002" s="12">
        <v>0</v>
      </c>
      <c r="OA1002" s="12">
        <v>0</v>
      </c>
      <c r="OB1002" s="12">
        <v>0</v>
      </c>
      <c r="OC1002" s="12">
        <v>0</v>
      </c>
      <c r="OD1002" s="12">
        <v>0</v>
      </c>
      <c r="OE1002" s="12">
        <v>-8.8276069959975499E-6</v>
      </c>
      <c r="OF1002" s="12">
        <v>1.500658938814844E-26</v>
      </c>
      <c r="OG1002" s="12">
        <v>0</v>
      </c>
      <c r="OH1002" s="12">
        <v>0</v>
      </c>
      <c r="OI1002" s="12">
        <v>1.6051861719622508E-28</v>
      </c>
      <c r="OJ1002" s="12">
        <v>5.1925638918420895E-7</v>
      </c>
      <c r="OK1002" s="12">
        <v>0</v>
      </c>
      <c r="OL1002" s="12">
        <v>0</v>
      </c>
      <c r="OM1002" s="12">
        <v>0</v>
      </c>
      <c r="ON1002" s="12">
        <v>0</v>
      </c>
      <c r="OO1002" s="12">
        <v>2.9979281607393609E-7</v>
      </c>
      <c r="OP1002" s="12">
        <v>0</v>
      </c>
      <c r="OQ1002" s="12">
        <v>0</v>
      </c>
      <c r="OR1002" s="12">
        <v>0</v>
      </c>
      <c r="OS1002" s="12">
        <v>0</v>
      </c>
      <c r="OT1002" s="12">
        <v>0</v>
      </c>
      <c r="OU1002" s="12">
        <v>0</v>
      </c>
      <c r="OV1002" s="12">
        <v>0</v>
      </c>
      <c r="OW1002" s="12">
        <v>0</v>
      </c>
      <c r="OX1002" s="12">
        <v>0</v>
      </c>
      <c r="OY1002" s="12">
        <v>0</v>
      </c>
      <c r="OZ1002" s="12">
        <v>0</v>
      </c>
      <c r="PA1002" s="12">
        <v>0</v>
      </c>
      <c r="PB1002" s="12">
        <v>0</v>
      </c>
      <c r="PC1002" s="12">
        <v>0</v>
      </c>
      <c r="PD1002" s="12">
        <v>0</v>
      </c>
      <c r="PE1002" s="12">
        <v>0</v>
      </c>
      <c r="PF1002" s="12">
        <v>0</v>
      </c>
      <c r="PG1002" s="12">
        <v>0</v>
      </c>
      <c r="PH1002" s="12">
        <v>0</v>
      </c>
      <c r="PI1002" s="12">
        <v>0</v>
      </c>
      <c r="PJ1002" s="12">
        <v>3.170975115267041E-8</v>
      </c>
      <c r="PK1002" s="12">
        <v>0</v>
      </c>
      <c r="PL1002" s="12">
        <v>0</v>
      </c>
      <c r="PM1002" s="12">
        <v>0</v>
      </c>
      <c r="PN1002" s="12">
        <v>0</v>
      </c>
      <c r="PO1002" s="12">
        <v>0</v>
      </c>
      <c r="PP1002" s="12">
        <v>3.990381027249706E-6</v>
      </c>
      <c r="PQ1002" s="12">
        <v>-2.9585017426083182E-7</v>
      </c>
      <c r="PR1002" s="12">
        <v>8.3212078822867434E-9</v>
      </c>
      <c r="PS1002" s="12">
        <v>0</v>
      </c>
      <c r="PT1002" s="12">
        <v>2.4543528417316426E-11</v>
      </c>
      <c r="PU1002" s="12">
        <v>0</v>
      </c>
      <c r="PV1002" s="12">
        <v>0</v>
      </c>
      <c r="PW1002" s="12">
        <v>0</v>
      </c>
      <c r="PX1002" s="12">
        <v>0</v>
      </c>
      <c r="PY1002" s="12">
        <v>0</v>
      </c>
      <c r="PZ1002" s="12">
        <v>0</v>
      </c>
      <c r="QA1002" s="12">
        <v>1.6806722689075633E-8</v>
      </c>
      <c r="QB1002" s="12">
        <v>0</v>
      </c>
      <c r="QC1002" s="12">
        <v>0</v>
      </c>
      <c r="QD1002" s="12">
        <v>0</v>
      </c>
      <c r="QE1002" s="12">
        <v>-3.2561683589898269</v>
      </c>
      <c r="QF1002" s="12">
        <v>4.0726454181545639E-25</v>
      </c>
      <c r="QG1002" s="12">
        <v>3.8477499716051353E-17</v>
      </c>
      <c r="QH1002" s="12">
        <v>0</v>
      </c>
      <c r="QI1002" s="12">
        <v>8.2076810974401949E-5</v>
      </c>
      <c r="QJ1002" s="12">
        <v>0</v>
      </c>
      <c r="QK1002" s="12">
        <v>0</v>
      </c>
      <c r="QL1002" s="12">
        <v>0</v>
      </c>
      <c r="QM1002" s="12">
        <v>0</v>
      </c>
      <c r="QN1002" s="12">
        <v>0</v>
      </c>
      <c r="QO1002" s="12">
        <v>0</v>
      </c>
      <c r="QP1002" s="12">
        <v>0</v>
      </c>
      <c r="QQ1002" s="12">
        <v>0</v>
      </c>
      <c r="QR1002" s="12">
        <v>0</v>
      </c>
      <c r="QS1002" s="12">
        <v>0</v>
      </c>
      <c r="QT1002" s="12">
        <v>0</v>
      </c>
      <c r="QU1002" s="12">
        <v>0</v>
      </c>
      <c r="QV1002" s="12">
        <v>0</v>
      </c>
      <c r="QW1002" s="12">
        <v>0</v>
      </c>
      <c r="QX1002" s="12">
        <v>0</v>
      </c>
      <c r="QY1002" s="12">
        <v>0</v>
      </c>
      <c r="QZ1002" s="12">
        <v>0</v>
      </c>
      <c r="RA1002" s="12">
        <v>0</v>
      </c>
      <c r="RB1002" s="12">
        <v>0</v>
      </c>
      <c r="RC1002" s="12">
        <v>0</v>
      </c>
      <c r="RD1002" s="12">
        <v>0</v>
      </c>
      <c r="RE1002" s="12">
        <v>0</v>
      </c>
      <c r="RF1002" s="12">
        <v>0</v>
      </c>
      <c r="RG1002" s="12">
        <v>0</v>
      </c>
      <c r="RH1002" s="12">
        <v>0</v>
      </c>
      <c r="RI1002" s="12">
        <v>0</v>
      </c>
      <c r="RJ1002" s="12">
        <v>0</v>
      </c>
      <c r="RK1002" s="12">
        <v>0</v>
      </c>
      <c r="RL1002" s="12">
        <v>0</v>
      </c>
      <c r="RM1002" s="12">
        <v>0</v>
      </c>
      <c r="RN1002" s="12">
        <v>0</v>
      </c>
      <c r="RO1002" s="12">
        <v>0</v>
      </c>
      <c r="RP1002" s="12">
        <v>0.26040150057734091</v>
      </c>
      <c r="RQ1002" s="12">
        <v>-4.2855302437544967E-6</v>
      </c>
      <c r="RR1002" s="12">
        <v>1.0280684479181292E-11</v>
      </c>
      <c r="RS1002" s="12">
        <v>0.15489619011353065</v>
      </c>
      <c r="RT1002" s="12">
        <v>0</v>
      </c>
      <c r="RU1002" s="12">
        <v>0</v>
      </c>
      <c r="RV1002" s="12">
        <v>0</v>
      </c>
      <c r="RW1002" s="12">
        <v>0</v>
      </c>
      <c r="RX1002" s="12">
        <v>0</v>
      </c>
      <c r="RY1002" s="12">
        <v>0</v>
      </c>
      <c r="RZ1002" s="12">
        <v>0</v>
      </c>
      <c r="SA1002" s="12">
        <v>0</v>
      </c>
      <c r="SB1002" s="12">
        <v>0</v>
      </c>
      <c r="SC1002" s="12">
        <v>0</v>
      </c>
      <c r="SD1002" s="12">
        <v>0</v>
      </c>
      <c r="SE1002" s="12">
        <v>0</v>
      </c>
      <c r="SF1002" s="12">
        <v>0</v>
      </c>
      <c r="SG1002" s="12">
        <v>0</v>
      </c>
      <c r="SH1002" s="12">
        <v>0</v>
      </c>
      <c r="SI1002" s="12">
        <v>0</v>
      </c>
      <c r="SJ1002" s="12">
        <v>0</v>
      </c>
      <c r="SK1002" s="12">
        <v>0</v>
      </c>
      <c r="SL1002" s="12">
        <v>0</v>
      </c>
      <c r="SM1002" s="12">
        <v>0</v>
      </c>
      <c r="SN1002" s="12">
        <v>0</v>
      </c>
      <c r="SO1002" s="12">
        <v>0</v>
      </c>
      <c r="SP1002" s="12">
        <v>0</v>
      </c>
      <c r="SQ1002" s="12">
        <v>0</v>
      </c>
      <c r="SR1002" s="12">
        <v>0</v>
      </c>
      <c r="SS1002" s="12">
        <v>0</v>
      </c>
      <c r="ST1002" s="12">
        <v>0</v>
      </c>
      <c r="SU1002" s="12">
        <v>0</v>
      </c>
      <c r="SV1002" s="12">
        <v>0</v>
      </c>
      <c r="SW1002" s="12">
        <v>0</v>
      </c>
      <c r="SX1002" s="12">
        <v>0</v>
      </c>
      <c r="SY1002" s="12">
        <v>0</v>
      </c>
      <c r="SZ1002" s="12">
        <v>0</v>
      </c>
      <c r="TA1002" s="12">
        <v>2.9946172566394189</v>
      </c>
      <c r="TB1002" s="12">
        <v>0</v>
      </c>
      <c r="TC1002" s="12">
        <v>-1.0282930235131566E-11</v>
      </c>
      <c r="TD1002" s="12">
        <v>0</v>
      </c>
      <c r="TE1002" s="12">
        <v>0</v>
      </c>
      <c r="TF1002" s="12">
        <v>0</v>
      </c>
      <c r="TG1002" s="12">
        <v>0</v>
      </c>
      <c r="TH1002" s="12">
        <v>0</v>
      </c>
      <c r="TI1002" s="12">
        <v>0</v>
      </c>
      <c r="TJ1002" s="12">
        <v>0</v>
      </c>
      <c r="TK1002" s="12">
        <v>0</v>
      </c>
      <c r="TL1002" s="12">
        <v>0</v>
      </c>
      <c r="TM1002" s="12">
        <v>0</v>
      </c>
      <c r="TN1002" s="12">
        <v>0</v>
      </c>
      <c r="TO1002" s="12">
        <v>0</v>
      </c>
      <c r="TP1002" s="12">
        <v>0</v>
      </c>
      <c r="TQ1002" s="12">
        <v>0</v>
      </c>
      <c r="TR1002" s="12">
        <v>0</v>
      </c>
      <c r="TS1002" s="12">
        <v>0</v>
      </c>
      <c r="TT1002" s="12">
        <v>0</v>
      </c>
      <c r="TU1002" s="12">
        <v>0</v>
      </c>
      <c r="TV1002" s="12">
        <v>0</v>
      </c>
      <c r="TW1002" s="12">
        <v>0</v>
      </c>
      <c r="TX1002" s="12">
        <v>0</v>
      </c>
      <c r="TY1002" s="12">
        <v>0</v>
      </c>
      <c r="TZ1002" s="12">
        <v>0</v>
      </c>
      <c r="UA1002" s="12">
        <v>0</v>
      </c>
      <c r="UB1002" s="12">
        <v>0</v>
      </c>
      <c r="UC1002" s="12">
        <v>0</v>
      </c>
      <c r="UD1002" s="12">
        <v>0</v>
      </c>
      <c r="UE1002" s="12">
        <v>0</v>
      </c>
      <c r="UF1002" s="12">
        <v>0</v>
      </c>
      <c r="UG1002" s="12">
        <v>0</v>
      </c>
      <c r="UH1002" s="12">
        <v>0</v>
      </c>
      <c r="UI1002" s="12">
        <v>0</v>
      </c>
      <c r="UJ1002" s="12">
        <v>0</v>
      </c>
      <c r="UK1002" s="12">
        <v>0</v>
      </c>
      <c r="UL1002" s="12">
        <v>0</v>
      </c>
      <c r="UM1002" s="12">
        <v>4.2754777265588019E-6</v>
      </c>
      <c r="UN1002" s="12">
        <v>0</v>
      </c>
      <c r="UO1002" s="12">
        <v>-0.15489619146108197</v>
      </c>
      <c r="UP1002" s="12">
        <v>0</v>
      </c>
      <c r="UQ1002" s="12">
        <v>0</v>
      </c>
      <c r="UR1002" s="12">
        <v>0</v>
      </c>
      <c r="US1002" s="12">
        <v>0</v>
      </c>
      <c r="UT1002" s="12">
        <v>0</v>
      </c>
      <c r="UU1002" s="12">
        <v>0</v>
      </c>
      <c r="UV1002" s="12">
        <v>0</v>
      </c>
      <c r="UW1002" s="12">
        <v>0</v>
      </c>
      <c r="UX1002" s="12">
        <v>0</v>
      </c>
      <c r="UY1002" s="12">
        <v>0</v>
      </c>
      <c r="UZ1002" s="12">
        <v>0</v>
      </c>
      <c r="VA1002" s="12">
        <v>0</v>
      </c>
      <c r="VB1002" s="12">
        <v>0</v>
      </c>
      <c r="VC1002" s="12">
        <v>0</v>
      </c>
      <c r="VD1002" s="12">
        <v>0</v>
      </c>
      <c r="VE1002" s="12">
        <v>0</v>
      </c>
      <c r="VF1002" s="12">
        <v>0</v>
      </c>
      <c r="VG1002" s="12">
        <v>0</v>
      </c>
      <c r="VH1002" s="12">
        <v>0</v>
      </c>
      <c r="VI1002" s="12">
        <v>0</v>
      </c>
      <c r="VJ1002" s="12">
        <v>0</v>
      </c>
      <c r="VK1002" s="12">
        <v>0</v>
      </c>
      <c r="VL1002" s="12">
        <v>0</v>
      </c>
      <c r="VM1002" s="12">
        <v>0</v>
      </c>
      <c r="VN1002" s="12">
        <v>0</v>
      </c>
      <c r="VO1002" s="12">
        <v>0</v>
      </c>
      <c r="VP1002" s="12">
        <v>0</v>
      </c>
      <c r="VQ1002" s="12">
        <v>0</v>
      </c>
      <c r="VR1002" s="12">
        <v>0</v>
      </c>
      <c r="VS1002" s="12">
        <v>0</v>
      </c>
      <c r="VT1002" s="12">
        <v>0</v>
      </c>
      <c r="VU1002" s="12">
        <v>0</v>
      </c>
      <c r="VV1002" s="12">
        <v>0</v>
      </c>
      <c r="VW1002" s="12">
        <v>1.1496014067410613E-3</v>
      </c>
      <c r="VX1002" s="12">
        <v>0</v>
      </c>
      <c r="VY1002" s="12">
        <v>0</v>
      </c>
      <c r="VZ1002" s="12">
        <v>0</v>
      </c>
      <c r="WA1002" s="12">
        <v>-4.2959809541508599E-4</v>
      </c>
      <c r="WB1002" s="12">
        <v>1.3712569440536206E-25</v>
      </c>
      <c r="WC1002" s="12">
        <v>1.2614774506019002E-24</v>
      </c>
      <c r="WD1002" s="12">
        <v>3.0213723325973471E-25</v>
      </c>
      <c r="WE1002" s="12">
        <v>0</v>
      </c>
      <c r="WF1002" s="12">
        <v>0</v>
      </c>
      <c r="WG1002" s="12">
        <v>2.2799041598207386E-28</v>
      </c>
      <c r="WH1002" s="12">
        <v>2.3881084162429665E-29</v>
      </c>
      <c r="WI1002" s="12">
        <v>1.6691455350619081E-28</v>
      </c>
      <c r="WJ1002" s="12">
        <v>7.208711898230373E-9</v>
      </c>
      <c r="WK1002" s="12">
        <v>0</v>
      </c>
      <c r="WL1002" s="12">
        <v>0</v>
      </c>
      <c r="WM1002" s="12">
        <v>0</v>
      </c>
      <c r="WN1002" s="12">
        <v>0</v>
      </c>
      <c r="WO1002" s="12">
        <v>0</v>
      </c>
      <c r="WP1002" s="12">
        <v>0</v>
      </c>
      <c r="WQ1002" s="12">
        <v>0</v>
      </c>
      <c r="WR1002" s="12">
        <v>0</v>
      </c>
      <c r="WS1002" s="12">
        <v>0</v>
      </c>
      <c r="WT1002" s="12">
        <v>0</v>
      </c>
      <c r="WU1002" s="12">
        <v>0</v>
      </c>
      <c r="WV1002" s="12">
        <v>0</v>
      </c>
      <c r="WW1002" s="12">
        <v>0</v>
      </c>
      <c r="WX1002" s="12">
        <v>0</v>
      </c>
      <c r="WY1002" s="12">
        <v>0</v>
      </c>
      <c r="WZ1002" s="12">
        <v>0</v>
      </c>
      <c r="XA1002" s="12">
        <v>0</v>
      </c>
      <c r="XB1002" s="12">
        <v>0</v>
      </c>
      <c r="XC1002" s="12">
        <v>0</v>
      </c>
      <c r="XD1002" s="12">
        <v>0</v>
      </c>
      <c r="XE1002" s="12">
        <v>0</v>
      </c>
      <c r="XF1002" s="12">
        <v>0</v>
      </c>
      <c r="XG1002" s="12">
        <v>0</v>
      </c>
      <c r="XH1002" s="12">
        <v>0</v>
      </c>
      <c r="XI1002" s="12">
        <v>0</v>
      </c>
      <c r="XJ1002" s="12">
        <v>0</v>
      </c>
      <c r="XK1002" s="12">
        <v>0</v>
      </c>
      <c r="XL1002" s="12">
        <v>2.7291889015159443E-25</v>
      </c>
      <c r="XM1002" s="12">
        <v>-1.3248137042412032E-20</v>
      </c>
      <c r="XN1002" s="12">
        <v>0</v>
      </c>
      <c r="XO1002" s="12">
        <v>0</v>
      </c>
      <c r="XP1002" s="12">
        <v>0</v>
      </c>
      <c r="XQ1002" s="12">
        <v>0</v>
      </c>
      <c r="XR1002" s="12">
        <v>0</v>
      </c>
      <c r="XS1002" s="12">
        <v>0</v>
      </c>
      <c r="XT1002" s="12">
        <v>0</v>
      </c>
      <c r="XU1002" s="12">
        <v>0</v>
      </c>
      <c r="XV1002" s="12">
        <v>0</v>
      </c>
      <c r="XW1002" s="12">
        <v>0</v>
      </c>
      <c r="XX1002" s="12">
        <v>0</v>
      </c>
      <c r="XY1002" s="12">
        <v>0</v>
      </c>
      <c r="XZ1002" s="12">
        <v>0</v>
      </c>
      <c r="YA1002" s="12">
        <v>0</v>
      </c>
      <c r="YB1002" s="12">
        <v>0</v>
      </c>
      <c r="YC1002" s="12">
        <v>0</v>
      </c>
      <c r="YD1002" s="12">
        <v>0</v>
      </c>
      <c r="YE1002" s="12">
        <v>0</v>
      </c>
      <c r="YF1002" s="12">
        <v>0</v>
      </c>
      <c r="YG1002" s="12">
        <v>0</v>
      </c>
      <c r="YH1002" s="12">
        <v>0</v>
      </c>
      <c r="YI1002" s="12">
        <v>0</v>
      </c>
      <c r="YJ1002" s="12">
        <v>0</v>
      </c>
      <c r="YK1002" s="12">
        <v>0</v>
      </c>
      <c r="YL1002" s="12">
        <v>0</v>
      </c>
      <c r="YM1002" s="12">
        <v>0</v>
      </c>
      <c r="YN1002" s="12">
        <v>0</v>
      </c>
      <c r="YO1002" s="12">
        <v>0</v>
      </c>
      <c r="YP1002" s="12">
        <v>0</v>
      </c>
      <c r="YQ1002" s="12">
        <v>0</v>
      </c>
      <c r="YR1002" s="12">
        <v>0</v>
      </c>
      <c r="YS1002" s="12">
        <v>0</v>
      </c>
      <c r="YT1002" s="12">
        <v>1.0052517195693722E-8</v>
      </c>
      <c r="YU1002" s="12">
        <v>0</v>
      </c>
      <c r="YV1002" s="12">
        <v>0</v>
      </c>
      <c r="YW1002" s="12">
        <v>6.550053363638267E-6</v>
      </c>
      <c r="YX1002" s="12">
        <v>9.9999999999999995E-21</v>
      </c>
      <c r="YY1002" s="12">
        <v>-1.2778087926915498E-5</v>
      </c>
      <c r="YZ1002" s="12">
        <v>0</v>
      </c>
      <c r="ZA1002" s="12">
        <v>7.0410564954687813E-9</v>
      </c>
      <c r="ZB1002" s="12">
        <v>0</v>
      </c>
      <c r="ZC1002" s="12">
        <v>2.839376295209702E-11</v>
      </c>
      <c r="ZD1002" s="12">
        <v>1.4461273962209484E-11</v>
      </c>
      <c r="ZE1002" s="12">
        <v>1.4838131161703726E-11</v>
      </c>
      <c r="ZF1002" s="12">
        <v>0</v>
      </c>
      <c r="ZG1002" s="12">
        <v>0</v>
      </c>
      <c r="ZH1002" s="12">
        <v>0</v>
      </c>
      <c r="ZI1002" s="12">
        <v>0</v>
      </c>
      <c r="ZJ1002" s="12">
        <v>0</v>
      </c>
      <c r="ZK1002" s="12">
        <v>0</v>
      </c>
      <c r="ZL1002" s="12">
        <v>0</v>
      </c>
      <c r="ZM1002" s="12">
        <v>0</v>
      </c>
      <c r="ZN1002" s="12">
        <v>0</v>
      </c>
      <c r="ZO1002" s="12">
        <v>0</v>
      </c>
      <c r="ZP1002" s="12">
        <v>0</v>
      </c>
      <c r="ZQ1002" s="12">
        <v>0</v>
      </c>
      <c r="ZR1002" s="12">
        <v>0</v>
      </c>
      <c r="ZS1002" s="12">
        <v>0</v>
      </c>
      <c r="ZT1002" s="12">
        <v>0</v>
      </c>
      <c r="ZU1002" s="12">
        <v>0</v>
      </c>
      <c r="ZV1002" s="12">
        <v>0</v>
      </c>
      <c r="ZW1002" s="12">
        <v>0</v>
      </c>
      <c r="ZX1002" s="12">
        <v>0</v>
      </c>
      <c r="ZY1002" s="12">
        <v>0</v>
      </c>
      <c r="ZZ1002" s="12">
        <v>0</v>
      </c>
      <c r="AAA1002" s="12">
        <v>0</v>
      </c>
      <c r="AAB1002" s="12">
        <v>0</v>
      </c>
      <c r="AAC1002" s="12">
        <v>0</v>
      </c>
      <c r="AAD1002" s="12">
        <v>0</v>
      </c>
      <c r="AAE1002" s="12">
        <v>0</v>
      </c>
      <c r="AAF1002" s="12">
        <v>0</v>
      </c>
      <c r="AAG1002" s="12">
        <v>0</v>
      </c>
      <c r="AAH1002" s="12">
        <v>1.2405404097799748E-27</v>
      </c>
      <c r="AAI1002" s="12">
        <v>0</v>
      </c>
      <c r="AAJ1002" s="12">
        <v>3.3063090900182152E-8</v>
      </c>
      <c r="AAK1002" s="12">
        <v>-2.4580319155162088E-6</v>
      </c>
      <c r="AAL1002" s="12">
        <v>0</v>
      </c>
      <c r="AAM1002" s="12">
        <v>1.1116855309918421E-8</v>
      </c>
      <c r="AAN1002" s="12">
        <v>0</v>
      </c>
      <c r="AAO1002" s="12">
        <v>0</v>
      </c>
      <c r="AAP1002" s="12">
        <v>0</v>
      </c>
      <c r="AAQ1002" s="12">
        <v>0</v>
      </c>
      <c r="AAR1002" s="12">
        <v>0</v>
      </c>
      <c r="AAS1002" s="12">
        <v>0</v>
      </c>
      <c r="AAT1002" s="12">
        <v>3.6747984761683143E-14</v>
      </c>
      <c r="AAU1002" s="12">
        <v>0</v>
      </c>
      <c r="AAV1002" s="12">
        <v>0</v>
      </c>
      <c r="AAW1002" s="12">
        <v>0</v>
      </c>
      <c r="AAX1002" s="12">
        <v>0</v>
      </c>
      <c r="AAY1002" s="12">
        <v>0</v>
      </c>
      <c r="AAZ1002" s="12">
        <v>0</v>
      </c>
      <c r="ABA1002" s="12">
        <v>0</v>
      </c>
      <c r="ABB1002" s="12">
        <v>0</v>
      </c>
      <c r="ABC1002" s="12">
        <v>0</v>
      </c>
      <c r="ABD1002" s="12">
        <v>0</v>
      </c>
      <c r="ABE1002" s="12">
        <v>0</v>
      </c>
      <c r="ABF1002" s="12">
        <v>0</v>
      </c>
      <c r="ABG1002" s="12">
        <v>0</v>
      </c>
      <c r="ABH1002" s="12">
        <v>0</v>
      </c>
      <c r="ABI1002" s="12">
        <v>0</v>
      </c>
      <c r="ABJ1002" s="12">
        <v>0</v>
      </c>
      <c r="ABK1002" s="12">
        <v>0</v>
      </c>
      <c r="ABL1002" s="12">
        <v>0</v>
      </c>
      <c r="ABM1002" s="12">
        <v>0</v>
      </c>
      <c r="ABN1002" s="12">
        <v>0</v>
      </c>
      <c r="ABO1002" s="12">
        <v>0</v>
      </c>
      <c r="ABP1002" s="12">
        <v>0</v>
      </c>
      <c r="ABQ1002" s="12">
        <v>0</v>
      </c>
      <c r="ABR1002" s="12">
        <v>0</v>
      </c>
      <c r="ABS1002" s="12">
        <v>0</v>
      </c>
      <c r="ABT1002" s="12">
        <v>0</v>
      </c>
      <c r="ABU1002" s="12">
        <v>1.2745024836015315E-5</v>
      </c>
      <c r="ABV1002" s="12">
        <v>0</v>
      </c>
      <c r="ABW1002" s="12">
        <v>-8.7167845606175294E-9</v>
      </c>
      <c r="ABX1002" s="12">
        <v>0</v>
      </c>
      <c r="ABY1002" s="12">
        <v>0</v>
      </c>
      <c r="ABZ1002" s="12">
        <v>0</v>
      </c>
      <c r="ACA1002" s="12">
        <v>0</v>
      </c>
      <c r="ACB1002" s="12">
        <v>0</v>
      </c>
      <c r="ACC1002" s="12">
        <v>0</v>
      </c>
      <c r="ACD1002" s="12">
        <v>0</v>
      </c>
      <c r="ACE1002" s="12">
        <v>0</v>
      </c>
      <c r="ACF1002" s="12">
        <v>0</v>
      </c>
      <c r="ACG1002" s="12">
        <v>0</v>
      </c>
      <c r="ACH1002" s="12">
        <v>0</v>
      </c>
      <c r="ACI1002" s="12">
        <v>0</v>
      </c>
      <c r="ACJ1002" s="12">
        <v>0</v>
      </c>
      <c r="ACK1002" s="12">
        <v>0</v>
      </c>
      <c r="ACL1002" s="12">
        <v>0</v>
      </c>
      <c r="ACM1002" s="12">
        <v>0</v>
      </c>
      <c r="ACN1002" s="12">
        <v>0</v>
      </c>
      <c r="ACO1002" s="12">
        <v>0</v>
      </c>
      <c r="ACP1002" s="12">
        <v>0</v>
      </c>
      <c r="ACQ1002" s="12">
        <v>0</v>
      </c>
      <c r="ACR1002" s="12">
        <v>0</v>
      </c>
      <c r="ACS1002" s="12">
        <v>0</v>
      </c>
      <c r="ACT1002" s="12">
        <v>0</v>
      </c>
      <c r="ACU1002" s="12">
        <v>0</v>
      </c>
      <c r="ACV1002" s="12">
        <v>0</v>
      </c>
      <c r="ACW1002" s="12">
        <v>0</v>
      </c>
      <c r="ACX1002" s="12">
        <v>0</v>
      </c>
      <c r="ACY1002" s="12">
        <v>0</v>
      </c>
      <c r="ACZ1002" s="12">
        <v>0</v>
      </c>
      <c r="ADA1002" s="12">
        <v>0</v>
      </c>
      <c r="ADB1002" s="12">
        <v>0</v>
      </c>
      <c r="ADC1002" s="12">
        <v>0</v>
      </c>
      <c r="ADD1002" s="12">
        <v>0</v>
      </c>
      <c r="ADE1002" s="12">
        <v>0</v>
      </c>
      <c r="ADF1002" s="12">
        <v>0</v>
      </c>
      <c r="ADG1002" s="12">
        <v>2.4580319155161978E-6</v>
      </c>
      <c r="ADH1002" s="12">
        <v>0</v>
      </c>
      <c r="ADI1002" s="12">
        <v>-1.2031148551510277E-8</v>
      </c>
      <c r="ADJ1002" s="12">
        <v>0</v>
      </c>
      <c r="ADK1002" s="12">
        <v>0</v>
      </c>
      <c r="ADL1002" s="12">
        <v>0</v>
      </c>
      <c r="ADM1002" s="12">
        <v>0</v>
      </c>
      <c r="ADN1002" s="12">
        <v>0</v>
      </c>
      <c r="ADO1002" s="12">
        <v>0</v>
      </c>
      <c r="ADP1002" s="12">
        <v>0</v>
      </c>
      <c r="ADQ1002" s="12">
        <v>0</v>
      </c>
      <c r="ADR1002" s="12">
        <v>0</v>
      </c>
      <c r="ADS1002" s="12">
        <v>0</v>
      </c>
      <c r="ADT1002" s="12">
        <v>0</v>
      </c>
      <c r="ADU1002" s="12">
        <v>0</v>
      </c>
      <c r="ADV1002" s="12">
        <v>0</v>
      </c>
      <c r="ADW1002" s="12">
        <v>0</v>
      </c>
      <c r="ADX1002" s="12">
        <v>0</v>
      </c>
      <c r="ADY1002" s="12">
        <v>0</v>
      </c>
      <c r="ADZ1002" s="12">
        <v>0</v>
      </c>
      <c r="AEA1002" s="12">
        <v>0</v>
      </c>
      <c r="AEB1002" s="12">
        <v>0</v>
      </c>
      <c r="AEC1002" s="12">
        <v>0</v>
      </c>
      <c r="AED1002" s="12">
        <v>0</v>
      </c>
      <c r="AEE1002" s="12">
        <v>0</v>
      </c>
      <c r="AEF1002" s="12">
        <v>0</v>
      </c>
      <c r="AEG1002" s="12">
        <v>0</v>
      </c>
      <c r="AEH1002" s="12">
        <v>0</v>
      </c>
      <c r="AEI1002" s="12">
        <v>0</v>
      </c>
      <c r="AEJ1002" s="12">
        <v>0</v>
      </c>
      <c r="AEK1002" s="12">
        <v>0</v>
      </c>
      <c r="AEL1002" s="12">
        <v>0</v>
      </c>
      <c r="AEM1002" s="12">
        <v>0</v>
      </c>
      <c r="AEN1002" s="12">
        <v>0</v>
      </c>
      <c r="AEO1002" s="12">
        <v>2.7291889013284613E-25</v>
      </c>
      <c r="AEP1002" s="12">
        <v>0</v>
      </c>
      <c r="AEQ1002" s="12">
        <v>0</v>
      </c>
      <c r="AER1002" s="12">
        <v>0</v>
      </c>
      <c r="AES1002" s="12">
        <v>0</v>
      </c>
      <c r="AET1002" s="12">
        <v>0</v>
      </c>
      <c r="AEU1002" s="12">
        <v>-2.8397902325455867E-11</v>
      </c>
      <c r="AEV1002" s="12">
        <v>0</v>
      </c>
      <c r="AEW1002" s="12">
        <v>0</v>
      </c>
      <c r="AEX1002" s="12">
        <v>0</v>
      </c>
      <c r="AEY1002" s="12">
        <v>0</v>
      </c>
      <c r="AEZ1002" s="12">
        <v>0</v>
      </c>
      <c r="AFA1002" s="12">
        <v>0</v>
      </c>
      <c r="AFB1002" s="12">
        <v>0</v>
      </c>
      <c r="AFC1002" s="12">
        <v>0</v>
      </c>
      <c r="AFD1002" s="12">
        <v>0</v>
      </c>
      <c r="AFE1002" s="12">
        <v>0</v>
      </c>
      <c r="AFF1002" s="12">
        <v>0</v>
      </c>
      <c r="AFG1002" s="12">
        <v>0</v>
      </c>
      <c r="AFH1002" s="12">
        <v>0</v>
      </c>
      <c r="AFI1002" s="12">
        <v>0</v>
      </c>
      <c r="AFJ1002" s="12">
        <v>0</v>
      </c>
      <c r="AFK1002" s="12">
        <v>0</v>
      </c>
      <c r="AFL1002" s="12">
        <v>0</v>
      </c>
      <c r="AFM1002" s="12">
        <v>0</v>
      </c>
      <c r="AFN1002" s="12">
        <v>0</v>
      </c>
      <c r="AFO1002" s="12">
        <v>0</v>
      </c>
      <c r="AFP1002" s="12">
        <v>0</v>
      </c>
      <c r="AFQ1002" s="12">
        <v>0</v>
      </c>
      <c r="AFR1002" s="12">
        <v>0</v>
      </c>
      <c r="AFS1002" s="12">
        <v>0</v>
      </c>
      <c r="AFT1002" s="12">
        <v>0</v>
      </c>
      <c r="AFU1002" s="12">
        <v>0</v>
      </c>
      <c r="AFV1002" s="12">
        <v>0</v>
      </c>
      <c r="AFW1002" s="12">
        <v>0</v>
      </c>
      <c r="AFX1002" s="12">
        <v>0</v>
      </c>
      <c r="AFY1002" s="12">
        <v>0</v>
      </c>
      <c r="AFZ1002" s="12">
        <v>4.9125400223912298E-6</v>
      </c>
      <c r="AGA1002" s="12">
        <v>0</v>
      </c>
      <c r="AGB1002" s="12">
        <v>0</v>
      </c>
      <c r="AGC1002" s="12">
        <v>0</v>
      </c>
      <c r="AGD1002" s="12">
        <v>0</v>
      </c>
      <c r="AGE1002" s="12">
        <v>0</v>
      </c>
      <c r="AGF1002" s="12">
        <v>0</v>
      </c>
      <c r="AGG1002" s="12">
        <v>-1.4461817583925404E-11</v>
      </c>
      <c r="AGH1002" s="12">
        <v>0</v>
      </c>
      <c r="AGI1002" s="12">
        <v>0</v>
      </c>
      <c r="AGJ1002" s="12">
        <v>0</v>
      </c>
      <c r="AGK1002" s="12">
        <v>0</v>
      </c>
      <c r="AGL1002" s="12">
        <v>0</v>
      </c>
      <c r="AGM1002" s="12">
        <v>0</v>
      </c>
      <c r="AGN1002" s="12">
        <v>0</v>
      </c>
      <c r="AGO1002" s="12">
        <v>0</v>
      </c>
      <c r="AGP1002" s="12">
        <v>0</v>
      </c>
      <c r="AGQ1002" s="12">
        <v>0</v>
      </c>
      <c r="AGR1002" s="12">
        <v>0</v>
      </c>
      <c r="AGS1002" s="12">
        <v>0</v>
      </c>
      <c r="AGT1002" s="12">
        <v>0</v>
      </c>
      <c r="AGU1002" s="12">
        <v>0</v>
      </c>
      <c r="AGV1002" s="12">
        <v>0</v>
      </c>
      <c r="AGW1002" s="12">
        <v>0</v>
      </c>
      <c r="AGX1002" s="12">
        <v>0</v>
      </c>
      <c r="AGY1002" s="12">
        <v>0</v>
      </c>
      <c r="AGZ1002" s="12">
        <v>0</v>
      </c>
      <c r="AHA1002" s="12">
        <v>0</v>
      </c>
      <c r="AHB1002" s="12">
        <v>0</v>
      </c>
      <c r="AHC1002" s="12">
        <v>0</v>
      </c>
      <c r="AHD1002" s="12">
        <v>0</v>
      </c>
      <c r="AHE1002" s="12">
        <v>0</v>
      </c>
      <c r="AHF1002" s="12">
        <v>0</v>
      </c>
      <c r="AHG1002" s="12">
        <v>0</v>
      </c>
      <c r="AHH1002" s="12">
        <v>0</v>
      </c>
      <c r="AHI1002" s="12">
        <v>0</v>
      </c>
      <c r="AHJ1002" s="12">
        <v>0</v>
      </c>
      <c r="AHK1002" s="12">
        <v>0</v>
      </c>
      <c r="AHL1002" s="12">
        <v>0</v>
      </c>
      <c r="AHM1002" s="12">
        <v>0</v>
      </c>
      <c r="AHN1002" s="12">
        <v>0</v>
      </c>
      <c r="AHO1002" s="12">
        <v>0</v>
      </c>
      <c r="AHP1002" s="12">
        <v>0</v>
      </c>
      <c r="AHQ1002" s="12">
        <v>0</v>
      </c>
      <c r="AHR1002" s="12">
        <v>0</v>
      </c>
      <c r="AHS1002" s="12">
        <v>0</v>
      </c>
      <c r="AHT1002" s="12">
        <v>0</v>
      </c>
      <c r="AHU1002" s="12">
        <v>0</v>
      </c>
      <c r="AHV1002" s="12">
        <v>0</v>
      </c>
      <c r="AHW1002" s="12">
        <v>0</v>
      </c>
      <c r="AHX1002" s="12">
        <v>0</v>
      </c>
      <c r="AHY1002" s="12">
        <v>0</v>
      </c>
      <c r="AHZ1002" s="12">
        <v>0</v>
      </c>
      <c r="AIA1002" s="12">
        <v>0</v>
      </c>
      <c r="AIB1002" s="12">
        <v>0</v>
      </c>
      <c r="AIC1002" s="12">
        <v>0</v>
      </c>
      <c r="AID1002" s="12">
        <v>2.496362364686023E-7</v>
      </c>
      <c r="AIE1002" s="12">
        <v>-1.7984504242561112E-8</v>
      </c>
      <c r="AIF1002" s="12">
        <v>9.7423117951977291E-9</v>
      </c>
      <c r="AIG1002" s="12">
        <v>0</v>
      </c>
      <c r="AIH1002" s="12">
        <v>0</v>
      </c>
      <c r="AII1002" s="12">
        <v>0</v>
      </c>
      <c r="AIJ1002" s="12">
        <v>1.9607843137254903E-9</v>
      </c>
      <c r="AIK1002" s="12">
        <v>0</v>
      </c>
      <c r="AIL1002" s="12">
        <v>0</v>
      </c>
      <c r="AIM1002" s="12">
        <v>0</v>
      </c>
      <c r="AIN1002" s="12">
        <v>0</v>
      </c>
      <c r="AIO1002" s="12">
        <v>0</v>
      </c>
      <c r="AIP1002" s="12">
        <v>0</v>
      </c>
      <c r="AIQ1002" s="12">
        <v>0</v>
      </c>
      <c r="AIR1002" s="12">
        <v>0</v>
      </c>
      <c r="AIS1002" s="12">
        <v>0</v>
      </c>
      <c r="AIT1002" s="12">
        <v>0</v>
      </c>
      <c r="AIU1002" s="12">
        <v>0</v>
      </c>
      <c r="AIV1002" s="12">
        <v>0</v>
      </c>
      <c r="AIW1002" s="12">
        <v>0</v>
      </c>
      <c r="AIX1002" s="12">
        <v>0</v>
      </c>
      <c r="AIY1002" s="12">
        <v>0</v>
      </c>
      <c r="AIZ1002" s="12">
        <v>0</v>
      </c>
      <c r="AJA1002" s="12">
        <v>0</v>
      </c>
      <c r="AJB1002" s="12">
        <v>0</v>
      </c>
      <c r="AJC1002" s="12">
        <v>0</v>
      </c>
      <c r="AJD1002" s="12">
        <v>0</v>
      </c>
      <c r="AJE1002" s="12">
        <v>0</v>
      </c>
      <c r="AJF1002" s="12">
        <v>0</v>
      </c>
      <c r="AJG1002" s="12">
        <v>0</v>
      </c>
      <c r="AJH1002" s="12">
        <v>0</v>
      </c>
      <c r="AJI1002" s="12">
        <v>0</v>
      </c>
      <c r="AJJ1002" s="12">
        <v>0</v>
      </c>
      <c r="AJK1002" s="12">
        <v>0</v>
      </c>
      <c r="AJL1002" s="12">
        <v>0</v>
      </c>
      <c r="AJM1002" s="12">
        <v>0</v>
      </c>
      <c r="AJN1002" s="12">
        <v>0</v>
      </c>
      <c r="AJO1002" s="12">
        <v>0</v>
      </c>
      <c r="AJP1002" s="12">
        <v>8.3566788259107662E-9</v>
      </c>
      <c r="AJQ1002" s="12">
        <v>-9.7452957295164468E-9</v>
      </c>
      <c r="AJR1002" s="12">
        <v>0</v>
      </c>
      <c r="AJS1002" s="12">
        <v>0</v>
      </c>
      <c r="AJT1002" s="12">
        <v>0</v>
      </c>
      <c r="AJU1002" s="12">
        <v>0</v>
      </c>
      <c r="AJV1002" s="12">
        <v>0</v>
      </c>
      <c r="AJW1002" s="12">
        <v>0</v>
      </c>
      <c r="AJX1002" s="12">
        <v>0</v>
      </c>
      <c r="AJY1002" s="12">
        <v>0</v>
      </c>
      <c r="AJZ1002" s="12">
        <v>0</v>
      </c>
      <c r="AKA1002" s="12">
        <v>0</v>
      </c>
      <c r="AKB1002" s="12">
        <v>0</v>
      </c>
      <c r="AKC1002" s="12">
        <v>0</v>
      </c>
      <c r="AKD1002" s="12">
        <v>0</v>
      </c>
      <c r="AKE1002" s="12">
        <v>0</v>
      </c>
      <c r="AKF1002" s="12">
        <v>0</v>
      </c>
      <c r="AKG1002" s="12">
        <v>0</v>
      </c>
      <c r="AKH1002" s="12">
        <v>0</v>
      </c>
      <c r="AKI1002" s="12">
        <v>0</v>
      </c>
      <c r="AKJ1002" s="12">
        <v>0</v>
      </c>
      <c r="AKK1002" s="12">
        <v>0</v>
      </c>
      <c r="AKL1002" s="12">
        <v>0</v>
      </c>
      <c r="AKM1002" s="12">
        <v>0</v>
      </c>
      <c r="AKN1002" s="12">
        <v>0</v>
      </c>
      <c r="AKO1002" s="12">
        <v>0</v>
      </c>
      <c r="AKP1002" s="12">
        <v>0</v>
      </c>
      <c r="AKQ1002" s="12">
        <v>0</v>
      </c>
      <c r="AKR1002" s="12">
        <v>0</v>
      </c>
      <c r="AKS1002" s="12">
        <v>0</v>
      </c>
      <c r="AKT1002" s="12">
        <v>0</v>
      </c>
      <c r="AKU1002" s="12">
        <v>0</v>
      </c>
      <c r="AKV1002" s="12">
        <v>0</v>
      </c>
      <c r="AKW1002" s="12">
        <v>0</v>
      </c>
      <c r="AKX1002" s="12">
        <v>0</v>
      </c>
      <c r="AKY1002" s="12">
        <v>3.990381027078995E-6</v>
      </c>
      <c r="AKZ1002" s="12">
        <v>0</v>
      </c>
      <c r="ALA1002" s="12">
        <v>0</v>
      </c>
      <c r="ALB1002" s="12">
        <v>0</v>
      </c>
      <c r="ALC1002" s="12">
        <v>-2.4545997567738895E-11</v>
      </c>
      <c r="ALD1002" s="12">
        <v>0</v>
      </c>
      <c r="ALE1002" s="12">
        <v>0</v>
      </c>
      <c r="ALF1002" s="12">
        <v>0</v>
      </c>
      <c r="ALG1002" s="12">
        <v>0</v>
      </c>
      <c r="ALH1002" s="12">
        <v>0</v>
      </c>
      <c r="ALI1002" s="12">
        <v>0</v>
      </c>
      <c r="ALJ1002" s="12">
        <v>0</v>
      </c>
      <c r="ALK1002" s="12">
        <v>0</v>
      </c>
      <c r="ALL1002" s="12">
        <v>0</v>
      </c>
      <c r="ALM1002" s="12">
        <v>0</v>
      </c>
      <c r="ALN1002" s="12">
        <v>0</v>
      </c>
      <c r="ALO1002" s="12">
        <v>0</v>
      </c>
      <c r="ALP1002" s="12">
        <v>0</v>
      </c>
      <c r="ALQ1002" s="12">
        <v>0</v>
      </c>
      <c r="ALR1002" s="12">
        <v>0</v>
      </c>
      <c r="ALS1002" s="12">
        <v>0</v>
      </c>
      <c r="ALT1002" s="12">
        <v>0</v>
      </c>
      <c r="ALU1002" s="12">
        <v>0</v>
      </c>
      <c r="ALV1002" s="12">
        <v>0</v>
      </c>
      <c r="ALW1002" s="12">
        <v>0</v>
      </c>
      <c r="ALX1002" s="12">
        <v>0</v>
      </c>
      <c r="ALY1002" s="12">
        <v>0</v>
      </c>
      <c r="ALZ1002" s="12">
        <v>0</v>
      </c>
      <c r="AMA1002" s="12">
        <v>0</v>
      </c>
      <c r="AMB1002" s="12">
        <v>0</v>
      </c>
      <c r="AMC1002" s="12">
        <v>0</v>
      </c>
      <c r="AMD1002" s="12">
        <v>0</v>
      </c>
      <c r="AME1002" s="12">
        <v>0</v>
      </c>
      <c r="AMF1002" s="12">
        <v>0</v>
      </c>
      <c r="AMG1002" s="12">
        <v>0</v>
      </c>
      <c r="AMH1002" s="12">
        <v>0</v>
      </c>
      <c r="AMI1002" s="12">
        <v>0</v>
      </c>
      <c r="AMJ1002" s="12">
        <v>2.8834953874870833E-7</v>
      </c>
      <c r="AMK1002" s="12">
        <v>0</v>
      </c>
      <c r="AML1002" s="12">
        <v>0</v>
      </c>
      <c r="AMM1002" s="12">
        <v>0</v>
      </c>
      <c r="AMN1002" s="12">
        <v>0</v>
      </c>
      <c r="AMO1002" s="12">
        <v>-8.5779169381186184E-6</v>
      </c>
      <c r="AMP1002" s="12">
        <v>9.0638924711000722E-28</v>
      </c>
      <c r="AMQ1002" s="12">
        <v>0</v>
      </c>
      <c r="AMR1002" s="12">
        <v>0</v>
      </c>
      <c r="AMS1002" s="12">
        <v>9.6952309721511576E-30</v>
      </c>
      <c r="AMT1002" s="12">
        <v>0</v>
      </c>
      <c r="AMU1002" s="12">
        <v>0</v>
      </c>
      <c r="AMV1002" s="12">
        <v>0</v>
      </c>
      <c r="AMW1002" s="12">
        <v>0</v>
      </c>
      <c r="AMX1002" s="12">
        <v>0</v>
      </c>
      <c r="AMY1002" s="12">
        <v>0</v>
      </c>
      <c r="AMZ1002" s="12">
        <v>0</v>
      </c>
      <c r="ANA1002" s="12">
        <v>0</v>
      </c>
      <c r="ANB1002" s="12">
        <v>0</v>
      </c>
      <c r="ANC1002" s="12">
        <v>0</v>
      </c>
      <c r="AND1002" s="12">
        <v>0</v>
      </c>
      <c r="ANE1002" s="12">
        <v>0</v>
      </c>
      <c r="ANF1002" s="12">
        <v>0</v>
      </c>
      <c r="ANG1002" s="12">
        <v>0</v>
      </c>
      <c r="ANH1002" s="12">
        <v>0</v>
      </c>
      <c r="ANI1002" s="12">
        <v>0</v>
      </c>
      <c r="ANJ1002" s="12">
        <v>0</v>
      </c>
      <c r="ANK1002" s="12">
        <v>0</v>
      </c>
      <c r="ANL1002" s="12">
        <v>0</v>
      </c>
      <c r="ANM1002" s="12">
        <v>0</v>
      </c>
      <c r="ANN1002" s="12">
        <v>0</v>
      </c>
      <c r="ANO1002" s="12">
        <v>0</v>
      </c>
      <c r="ANP1002" s="12">
        <v>0</v>
      </c>
      <c r="ANQ1002" s="12">
        <v>0</v>
      </c>
      <c r="ANR1002" s="12">
        <v>0</v>
      </c>
      <c r="ANS1002" s="12">
        <v>0</v>
      </c>
      <c r="ANT1002" s="12">
        <v>0</v>
      </c>
      <c r="ANU1002" s="12">
        <v>0</v>
      </c>
      <c r="ANV1002" s="12">
        <v>3.9198526030891834E-8</v>
      </c>
      <c r="ANW1002" s="12">
        <v>0</v>
      </c>
      <c r="ANX1002" s="12">
        <v>0</v>
      </c>
      <c r="ANY1002" s="12">
        <v>0</v>
      </c>
      <c r="ANZ1002" s="12">
        <v>4.8349765339134901E-6</v>
      </c>
      <c r="AOA1002" s="12">
        <v>-2.6926123984947522E-7</v>
      </c>
      <c r="AOB1002" s="12">
        <v>8.9753746616491718E-9</v>
      </c>
      <c r="AOC1002" s="12">
        <v>0</v>
      </c>
      <c r="AOD1002" s="12">
        <v>2.4307950966903603E-11</v>
      </c>
      <c r="AOE1002" s="12">
        <v>0</v>
      </c>
      <c r="AOF1002" s="12">
        <v>0</v>
      </c>
      <c r="AOG1002" s="12">
        <v>0</v>
      </c>
      <c r="AOH1002" s="12">
        <v>0</v>
      </c>
      <c r="AOI1002" s="12">
        <v>0</v>
      </c>
      <c r="AOJ1002" s="12">
        <v>0</v>
      </c>
      <c r="AOK1002" s="12">
        <v>0</v>
      </c>
      <c r="AOL1002" s="12">
        <v>0</v>
      </c>
      <c r="AOM1002" s="12">
        <v>0</v>
      </c>
      <c r="AON1002" s="12">
        <v>0</v>
      </c>
      <c r="AOO1002" s="12">
        <v>0</v>
      </c>
      <c r="AOP1002" s="12">
        <v>0</v>
      </c>
      <c r="AOQ1002" s="12">
        <v>0</v>
      </c>
      <c r="AOR1002" s="12">
        <v>0</v>
      </c>
      <c r="AOS1002" s="12">
        <v>0</v>
      </c>
      <c r="AOT1002" s="12">
        <v>0</v>
      </c>
      <c r="AOU1002" s="12">
        <v>0</v>
      </c>
      <c r="AOV1002" s="12">
        <v>0</v>
      </c>
      <c r="AOW1002" s="12">
        <v>0</v>
      </c>
      <c r="AOX1002" s="12">
        <v>0</v>
      </c>
      <c r="AOY1002" s="12">
        <v>0</v>
      </c>
      <c r="AOZ1002" s="12">
        <v>0</v>
      </c>
      <c r="APA1002" s="12">
        <v>0</v>
      </c>
      <c r="APB1002" s="12">
        <v>0</v>
      </c>
      <c r="APC1002" s="12">
        <v>0</v>
      </c>
      <c r="APD1002" s="12">
        <v>0</v>
      </c>
      <c r="APE1002" s="12">
        <v>0</v>
      </c>
      <c r="APF1002" s="12">
        <v>0</v>
      </c>
      <c r="APG1002" s="12">
        <v>0</v>
      </c>
      <c r="APH1002" s="12">
        <v>0</v>
      </c>
      <c r="API1002" s="12">
        <v>0</v>
      </c>
      <c r="APJ1002" s="12">
        <v>0</v>
      </c>
      <c r="APK1002" s="12">
        <v>0</v>
      </c>
      <c r="APL1002" s="12">
        <v>2.6926123984947511E-7</v>
      </c>
      <c r="APM1002" s="12">
        <v>-1.9292837801285549E-8</v>
      </c>
      <c r="APN1002" s="12">
        <v>9.7431817433801356E-9</v>
      </c>
      <c r="APO1002" s="12">
        <v>0</v>
      </c>
      <c r="APP1002" s="12">
        <v>0</v>
      </c>
      <c r="APQ1002" s="12">
        <v>0</v>
      </c>
      <c r="APR1002" s="12">
        <v>0</v>
      </c>
      <c r="APS1002" s="12">
        <v>0</v>
      </c>
      <c r="APT1002" s="12">
        <v>0</v>
      </c>
      <c r="APU1002" s="12">
        <v>0</v>
      </c>
      <c r="APV1002" s="12">
        <v>0</v>
      </c>
      <c r="APW1002" s="12">
        <v>0</v>
      </c>
      <c r="APX1002" s="12">
        <v>0</v>
      </c>
      <c r="APY1002" s="12">
        <v>0</v>
      </c>
      <c r="APZ1002" s="12">
        <v>0</v>
      </c>
      <c r="AQA1002" s="12">
        <v>0</v>
      </c>
      <c r="AQB1002" s="12">
        <v>0</v>
      </c>
      <c r="AQC1002" s="12">
        <v>0</v>
      </c>
      <c r="AQD1002" s="12">
        <v>0</v>
      </c>
      <c r="AQE1002" s="12">
        <v>0</v>
      </c>
      <c r="AQF1002" s="12">
        <v>0</v>
      </c>
      <c r="AQG1002" s="12">
        <v>0</v>
      </c>
      <c r="AQH1002" s="12">
        <v>0</v>
      </c>
      <c r="AQI1002" s="12">
        <v>0</v>
      </c>
      <c r="AQJ1002" s="12">
        <v>0</v>
      </c>
      <c r="AQK1002" s="12">
        <v>0</v>
      </c>
      <c r="AQL1002" s="12">
        <v>0</v>
      </c>
      <c r="AQM1002" s="12">
        <v>0</v>
      </c>
      <c r="AQN1002" s="12">
        <v>0</v>
      </c>
      <c r="AQO1002" s="12">
        <v>0</v>
      </c>
      <c r="AQP1002" s="12">
        <v>0</v>
      </c>
      <c r="AQQ1002" s="12">
        <v>0</v>
      </c>
      <c r="AQR1002" s="12">
        <v>0</v>
      </c>
      <c r="AQS1002" s="12">
        <v>0</v>
      </c>
      <c r="AQT1002" s="12">
        <v>0</v>
      </c>
      <c r="AQU1002" s="12">
        <v>0</v>
      </c>
      <c r="AQV1002" s="12">
        <v>0</v>
      </c>
      <c r="AQW1002" s="12">
        <v>0</v>
      </c>
      <c r="AQX1002" s="12">
        <v>8.3566788259107662E-9</v>
      </c>
      <c r="AQY1002" s="12">
        <v>-9.7452957295132704E-9</v>
      </c>
      <c r="AQZ1002" s="12">
        <v>0</v>
      </c>
      <c r="ARA1002" s="12">
        <v>0</v>
      </c>
      <c r="ARB1002" s="12">
        <v>0</v>
      </c>
      <c r="ARC1002" s="12">
        <v>0</v>
      </c>
      <c r="ARD1002" s="12">
        <v>0</v>
      </c>
      <c r="ARE1002" s="12">
        <v>0</v>
      </c>
      <c r="ARF1002" s="12">
        <v>0</v>
      </c>
      <c r="ARG1002" s="12">
        <v>0</v>
      </c>
      <c r="ARH1002" s="12">
        <v>0</v>
      </c>
      <c r="ARI1002" s="12">
        <v>0</v>
      </c>
      <c r="ARJ1002" s="12">
        <v>0</v>
      </c>
      <c r="ARK1002" s="12">
        <v>0</v>
      </c>
      <c r="ARL1002" s="12">
        <v>0</v>
      </c>
      <c r="ARM1002" s="12">
        <v>0</v>
      </c>
      <c r="ARN1002" s="12">
        <v>0</v>
      </c>
      <c r="ARO1002" s="12">
        <v>0</v>
      </c>
      <c r="ARP1002" s="12">
        <v>0</v>
      </c>
      <c r="ARQ1002" s="12">
        <v>0</v>
      </c>
      <c r="ARR1002" s="12">
        <v>0</v>
      </c>
      <c r="ARS1002" s="12">
        <v>0</v>
      </c>
      <c r="ART1002" s="12">
        <v>0</v>
      </c>
      <c r="ARU1002" s="12">
        <v>0</v>
      </c>
      <c r="ARV1002" s="12">
        <v>0</v>
      </c>
      <c r="ARW1002" s="12">
        <v>0</v>
      </c>
      <c r="ARX1002" s="12">
        <v>0</v>
      </c>
      <c r="ARY1002" s="12">
        <v>0</v>
      </c>
      <c r="ARZ1002" s="12">
        <v>0</v>
      </c>
      <c r="ASA1002" s="12">
        <v>0</v>
      </c>
      <c r="ASB1002" s="12">
        <v>0</v>
      </c>
      <c r="ASC1002" s="12">
        <v>0</v>
      </c>
      <c r="ASD1002" s="12">
        <v>0</v>
      </c>
      <c r="ASE1002" s="12">
        <v>0</v>
      </c>
      <c r="ASF1002" s="12">
        <v>0</v>
      </c>
      <c r="ASG1002" s="12">
        <v>3.2233176891390915E-6</v>
      </c>
      <c r="ASH1002" s="12">
        <v>0</v>
      </c>
      <c r="ASI1002" s="12">
        <v>0</v>
      </c>
      <c r="ASJ1002" s="12">
        <v>0</v>
      </c>
      <c r="ASK1002" s="12">
        <v>-2.4308832805773633E-11</v>
      </c>
      <c r="ASL1002" s="12">
        <v>0</v>
      </c>
      <c r="ASM1002" s="12">
        <v>0</v>
      </c>
      <c r="ASN1002" s="12">
        <v>0</v>
      </c>
      <c r="ASO1002" s="12">
        <v>0</v>
      </c>
      <c r="ASP1002" s="12">
        <v>0</v>
      </c>
      <c r="ASQ1002" s="12">
        <v>0</v>
      </c>
      <c r="ASR1002" s="12">
        <v>0</v>
      </c>
      <c r="ASS1002" s="12">
        <v>0</v>
      </c>
      <c r="AST1002" s="12">
        <v>0</v>
      </c>
      <c r="ASU1002" s="12">
        <v>0</v>
      </c>
      <c r="ASV1002" s="12">
        <v>0</v>
      </c>
      <c r="ASW1002" s="12">
        <v>0</v>
      </c>
      <c r="ASX1002" s="12">
        <v>0</v>
      </c>
      <c r="ASY1002" s="12">
        <v>0</v>
      </c>
      <c r="ASZ1002" s="12">
        <v>0</v>
      </c>
      <c r="ATA1002" s="12">
        <v>0</v>
      </c>
      <c r="ATB1002" s="12">
        <v>0</v>
      </c>
      <c r="ATC1002" s="12">
        <v>0</v>
      </c>
      <c r="ATD1002" s="12">
        <v>0</v>
      </c>
      <c r="ATE1002" s="12">
        <v>0</v>
      </c>
      <c r="ATF1002" s="12">
        <v>0</v>
      </c>
      <c r="ATG1002" s="12">
        <v>0</v>
      </c>
      <c r="ATH1002" s="12">
        <v>0</v>
      </c>
      <c r="ATI1002" s="12">
        <v>0</v>
      </c>
      <c r="ATJ1002" s="12">
        <v>0</v>
      </c>
      <c r="ATK1002" s="12">
        <v>0</v>
      </c>
      <c r="ATL1002" s="12">
        <v>0</v>
      </c>
      <c r="ATM1002" s="12">
        <v>4.9943605145181346E-7</v>
      </c>
      <c r="ATN1002" s="12">
        <v>0</v>
      </c>
      <c r="ATO1002" s="12">
        <v>0</v>
      </c>
      <c r="ATP1002" s="12">
        <v>0</v>
      </c>
      <c r="ATQ1002" s="12">
        <v>0</v>
      </c>
      <c r="ATR1002" s="12">
        <v>0</v>
      </c>
      <c r="ATS1002" s="12">
        <v>0</v>
      </c>
      <c r="ATT1002" s="12">
        <v>0</v>
      </c>
      <c r="ATU1002" s="12">
        <v>0</v>
      </c>
      <c r="ATV1002" s="12">
        <v>0</v>
      </c>
      <c r="ATW1002" s="12">
        <v>-8.4122738682888954E-6</v>
      </c>
      <c r="ATX1002" s="12">
        <v>6.4685283831611913E-26</v>
      </c>
      <c r="ATY1002" s="12">
        <v>0</v>
      </c>
      <c r="ATZ1002" s="12">
        <v>0</v>
      </c>
      <c r="AUA1002" s="12">
        <v>6.9190886242240232E-28</v>
      </c>
      <c r="AUB1002" s="12">
        <v>0</v>
      </c>
      <c r="AUC1002" s="12">
        <v>0</v>
      </c>
      <c r="AUD1002" s="12">
        <v>0</v>
      </c>
      <c r="AUE1002" s="12">
        <v>0</v>
      </c>
      <c r="AUF1002" s="12">
        <v>0</v>
      </c>
      <c r="AUG1002" s="12">
        <v>0</v>
      </c>
      <c r="AUH1002" s="12">
        <v>0</v>
      </c>
      <c r="AUI1002" s="12">
        <v>0</v>
      </c>
      <c r="AUJ1002" s="12">
        <v>0</v>
      </c>
      <c r="AUK1002" s="12">
        <v>0</v>
      </c>
      <c r="AUL1002" s="12">
        <v>0</v>
      </c>
      <c r="AUM1002" s="12">
        <v>0</v>
      </c>
      <c r="AUN1002" s="12">
        <v>0</v>
      </c>
      <c r="AUO1002" s="12">
        <v>0</v>
      </c>
      <c r="AUP1002" s="12">
        <v>0</v>
      </c>
      <c r="AUQ1002" s="12">
        <v>0</v>
      </c>
      <c r="AUR1002" s="12">
        <v>0</v>
      </c>
      <c r="AUS1002" s="12">
        <v>0</v>
      </c>
      <c r="AUT1002" s="12">
        <v>0</v>
      </c>
      <c r="AUU1002" s="12">
        <v>0</v>
      </c>
      <c r="AUV1002" s="12">
        <v>0</v>
      </c>
      <c r="AUW1002" s="12">
        <v>0</v>
      </c>
      <c r="AUX1002" s="12">
        <v>0</v>
      </c>
      <c r="AUY1002" s="12">
        <v>0</v>
      </c>
      <c r="AUZ1002" s="12">
        <v>0</v>
      </c>
      <c r="AVA1002" s="12">
        <v>0</v>
      </c>
      <c r="AVB1002" s="12">
        <v>0</v>
      </c>
      <c r="AVC1002" s="12">
        <v>0</v>
      </c>
      <c r="AVD1002" s="12">
        <v>0</v>
      </c>
      <c r="AVE1002" s="12">
        <v>0</v>
      </c>
      <c r="AVF1002" s="12">
        <v>0</v>
      </c>
      <c r="AVG1002" s="12">
        <v>0</v>
      </c>
      <c r="AVH1002" s="12">
        <v>5.6784803086108523E-6</v>
      </c>
      <c r="AVI1002" s="12">
        <v>-2.4405115581586301E-7</v>
      </c>
      <c r="AVJ1002" s="12">
        <v>7.5748144375595357E-9</v>
      </c>
      <c r="AVK1002" s="12">
        <v>0</v>
      </c>
      <c r="AVL1002" s="12">
        <v>2.4857631684533521E-11</v>
      </c>
      <c r="AVM1002" s="12">
        <v>0</v>
      </c>
      <c r="AVN1002" s="12">
        <v>0</v>
      </c>
      <c r="AVO1002" s="12">
        <v>0</v>
      </c>
      <c r="AVP1002" s="12">
        <v>0</v>
      </c>
      <c r="AVQ1002" s="12">
        <v>0</v>
      </c>
      <c r="AVR1002" s="12">
        <v>0</v>
      </c>
      <c r="AVS1002" s="12">
        <v>0</v>
      </c>
      <c r="AVT1002" s="12">
        <v>0</v>
      </c>
      <c r="AVU1002" s="12">
        <v>0</v>
      </c>
      <c r="AVV1002" s="12">
        <v>0</v>
      </c>
      <c r="AVW1002" s="12">
        <v>0</v>
      </c>
      <c r="AVX1002" s="12">
        <v>0</v>
      </c>
      <c r="AVY1002" s="12">
        <v>0</v>
      </c>
      <c r="AVZ1002" s="12">
        <v>0</v>
      </c>
      <c r="AWA1002" s="12">
        <v>0</v>
      </c>
      <c r="AWB1002" s="12">
        <v>0</v>
      </c>
      <c r="AWC1002" s="12">
        <v>0</v>
      </c>
      <c r="AWD1002" s="12">
        <v>0</v>
      </c>
      <c r="AWE1002" s="12">
        <v>0</v>
      </c>
      <c r="AWF1002" s="12">
        <v>0</v>
      </c>
      <c r="AWG1002" s="12">
        <v>0</v>
      </c>
      <c r="AWH1002" s="12">
        <v>0</v>
      </c>
      <c r="AWI1002" s="12">
        <v>0</v>
      </c>
      <c r="AWJ1002" s="12">
        <v>0</v>
      </c>
      <c r="AWK1002" s="12">
        <v>1.3066175343630613E-9</v>
      </c>
      <c r="AWL1002" s="12">
        <v>0</v>
      </c>
      <c r="AWM1002" s="12">
        <v>0</v>
      </c>
      <c r="AWN1002" s="12">
        <v>0</v>
      </c>
      <c r="AWO1002" s="12">
        <v>0</v>
      </c>
      <c r="AWP1002" s="12">
        <v>0</v>
      </c>
      <c r="AWQ1002" s="12">
        <v>0</v>
      </c>
      <c r="AWR1002" s="12">
        <v>0</v>
      </c>
      <c r="AWS1002" s="12">
        <v>0</v>
      </c>
      <c r="AWT1002" s="12">
        <v>2.2724443312678606E-7</v>
      </c>
      <c r="AWU1002" s="12">
        <v>-1.5931493263471637E-8</v>
      </c>
      <c r="AWV1002" s="12">
        <v>9.7431817433801356E-9</v>
      </c>
      <c r="AWW1002" s="12">
        <v>0</v>
      </c>
      <c r="AWX1002" s="12">
        <v>0</v>
      </c>
      <c r="AWY1002" s="12">
        <v>0</v>
      </c>
      <c r="AWZ1002" s="12">
        <v>0</v>
      </c>
      <c r="AXA1002" s="12">
        <v>0</v>
      </c>
      <c r="AXB1002" s="12">
        <v>0</v>
      </c>
      <c r="AXC1002" s="12">
        <v>0</v>
      </c>
      <c r="AXD1002" s="12">
        <v>0</v>
      </c>
      <c r="AXE1002" s="12">
        <v>0</v>
      </c>
      <c r="AXF1002" s="12">
        <v>0</v>
      </c>
      <c r="AXG1002" s="12">
        <v>0</v>
      </c>
      <c r="AXH1002" s="12">
        <v>0</v>
      </c>
      <c r="AXI1002" s="12">
        <v>0</v>
      </c>
      <c r="AXJ1002" s="12">
        <v>0</v>
      </c>
      <c r="AXK1002" s="12">
        <v>0</v>
      </c>
      <c r="AXL1002" s="12">
        <v>0</v>
      </c>
      <c r="AXM1002" s="12">
        <v>0</v>
      </c>
      <c r="AXN1002" s="12">
        <v>0</v>
      </c>
      <c r="AXO1002" s="12">
        <v>0</v>
      </c>
      <c r="AXP1002" s="12">
        <v>0</v>
      </c>
      <c r="AXQ1002" s="12">
        <v>0</v>
      </c>
      <c r="AXR1002" s="12">
        <v>0</v>
      </c>
      <c r="AXS1002" s="12">
        <v>0</v>
      </c>
      <c r="AXT1002" s="12">
        <v>0</v>
      </c>
      <c r="AXU1002" s="12">
        <v>0</v>
      </c>
      <c r="AXV1002" s="12">
        <v>0</v>
      </c>
      <c r="AXW1002" s="12">
        <v>0</v>
      </c>
      <c r="AXX1002" s="12">
        <v>0</v>
      </c>
      <c r="AXY1002" s="12">
        <v>0</v>
      </c>
      <c r="AXZ1002" s="12">
        <v>0</v>
      </c>
      <c r="AYA1002" s="12">
        <v>0</v>
      </c>
      <c r="AYB1002" s="12">
        <v>0</v>
      </c>
      <c r="AYC1002" s="12">
        <v>0</v>
      </c>
      <c r="AYD1002" s="12">
        <v>0</v>
      </c>
      <c r="AYE1002" s="12">
        <v>0</v>
      </c>
      <c r="AYF1002" s="12">
        <v>8.3566788259107662E-9</v>
      </c>
      <c r="AYG1002" s="12">
        <v>-9.745295729522386E-9</v>
      </c>
      <c r="AYH1002" s="12">
        <v>0</v>
      </c>
      <c r="AYI1002" s="12">
        <v>0</v>
      </c>
      <c r="AYJ1002" s="12">
        <v>0</v>
      </c>
      <c r="AYK1002" s="12">
        <v>0</v>
      </c>
      <c r="AYL1002" s="12">
        <v>0</v>
      </c>
      <c r="AYM1002" s="12">
        <v>0</v>
      </c>
      <c r="AYN1002" s="12">
        <v>0</v>
      </c>
      <c r="AYO1002" s="12">
        <v>0</v>
      </c>
      <c r="AYP1002" s="12">
        <v>0</v>
      </c>
      <c r="AYQ1002" s="12">
        <v>0</v>
      </c>
      <c r="AYR1002" s="12">
        <v>0</v>
      </c>
      <c r="AYS1002" s="12">
        <v>0</v>
      </c>
      <c r="AYT1002" s="12">
        <v>0</v>
      </c>
      <c r="AYU1002" s="12">
        <v>0</v>
      </c>
      <c r="AYV1002" s="12">
        <v>0</v>
      </c>
      <c r="AYW1002" s="12">
        <v>0</v>
      </c>
      <c r="AYX1002" s="12">
        <v>0</v>
      </c>
      <c r="AYY1002" s="12">
        <v>0</v>
      </c>
      <c r="AYZ1002" s="12">
        <v>0</v>
      </c>
      <c r="AZA1002" s="12">
        <v>0</v>
      </c>
      <c r="AZB1002" s="12">
        <v>0</v>
      </c>
      <c r="AZC1002" s="12">
        <v>0</v>
      </c>
      <c r="AZD1002" s="12">
        <v>0</v>
      </c>
      <c r="AZE1002" s="12">
        <v>0</v>
      </c>
      <c r="AZF1002" s="12">
        <v>0</v>
      </c>
      <c r="AZG1002" s="12">
        <v>0</v>
      </c>
      <c r="AZH1002" s="12">
        <v>0</v>
      </c>
      <c r="AZI1002" s="12">
        <v>0</v>
      </c>
      <c r="AZJ1002" s="12">
        <v>0</v>
      </c>
      <c r="AZK1002" s="12">
        <v>0</v>
      </c>
      <c r="AZL1002" s="12">
        <v>0</v>
      </c>
      <c r="AZM1002" s="12">
        <v>0</v>
      </c>
      <c r="AZN1002" s="12">
        <v>0</v>
      </c>
      <c r="AZO1002" s="12">
        <v>2.4336344177222795E-6</v>
      </c>
      <c r="AZP1002" s="12">
        <v>0</v>
      </c>
      <c r="AZQ1002" s="12">
        <v>0</v>
      </c>
      <c r="AZR1002" s="12">
        <v>0</v>
      </c>
      <c r="AZS1002" s="12">
        <v>-2.4862217252061477E-11</v>
      </c>
      <c r="AZT1002" s="13">
        <v>5389574144.5215721</v>
      </c>
      <c r="AZU1002" s="13">
        <v>7227640.7884302288</v>
      </c>
      <c r="AZV1002" s="13">
        <v>1472000</v>
      </c>
      <c r="AZW1002" s="13">
        <v>82506.794872716826</v>
      </c>
      <c r="AZX1002" s="13">
        <v>75488581302.33168</v>
      </c>
      <c r="AZY1002" s="13">
        <v>2.1999999999999999E-10</v>
      </c>
      <c r="AZZ1002" s="13">
        <v>104551296.35190509</v>
      </c>
      <c r="BAA1002" s="13">
        <v>1E-13</v>
      </c>
      <c r="BAB1002" s="13">
        <v>2736878.0254451218</v>
      </c>
      <c r="BAC1002" s="13">
        <v>2.9999999999999999E-16</v>
      </c>
      <c r="BAD1002" s="13">
        <v>1.1E-13</v>
      </c>
      <c r="BAE1002" s="13">
        <v>7920000</v>
      </c>
      <c r="BAF1002" s="13">
        <v>6380000</v>
      </c>
      <c r="BAG1002" s="13">
        <v>3353391762625016.5</v>
      </c>
      <c r="BAH1002" s="13">
        <v>1058313750000</v>
      </c>
      <c r="BAI1002" s="13">
        <v>387732576741.26764</v>
      </c>
      <c r="BAJ1002" s="13">
        <v>846607000000000.13</v>
      </c>
      <c r="BAK1002" s="13">
        <v>3560001679.1621404</v>
      </c>
      <c r="BAL1002" s="13">
        <v>338851293762.99457</v>
      </c>
      <c r="BAM1002" s="13">
        <v>57148942500</v>
      </c>
      <c r="BAN1002" s="13">
        <v>507990600000</v>
      </c>
      <c r="BAO1002" s="13">
        <v>21166275000</v>
      </c>
      <c r="BAP1002" s="13">
        <v>7.653349E+16</v>
      </c>
      <c r="BAQ1002" s="13">
        <v>3826674500000000</v>
      </c>
      <c r="BAR1002" s="13">
        <v>1.14800235E+17</v>
      </c>
      <c r="BAS1002" s="13">
        <v>1148002350000</v>
      </c>
      <c r="BAT1002" s="13">
        <v>1913337250000</v>
      </c>
      <c r="BAU1002" s="13">
        <v>4.25E+16</v>
      </c>
      <c r="BAV1002" s="13">
        <v>2550000000000000</v>
      </c>
      <c r="BAW1002" s="13">
        <v>7.65E+16</v>
      </c>
      <c r="BAX1002" s="13">
        <v>765000000000</v>
      </c>
      <c r="BAY1002" s="13">
        <v>850000000000</v>
      </c>
      <c r="BAZ1002" s="13">
        <v>1.275E+17</v>
      </c>
      <c r="BBA1002" s="13">
        <v>8924999999999999</v>
      </c>
      <c r="BBB1002" s="13">
        <v>2.6774999999999997E+17</v>
      </c>
      <c r="BBC1002" s="13">
        <v>2677500000000</v>
      </c>
      <c r="BBD1002" s="13">
        <v>1912500000000.0005</v>
      </c>
      <c r="BBE1002" s="14">
        <v>5.646594365961116</v>
      </c>
      <c r="BBF1002" s="14">
        <v>1.9801381884830511</v>
      </c>
      <c r="BBG1002" s="14">
        <v>3.3306206280876505</v>
      </c>
      <c r="BBH1002" s="14">
        <v>2475.0125918058247</v>
      </c>
      <c r="BBI1002" s="13">
        <v>33.756171652131201</v>
      </c>
      <c r="BBJ1002" s="13">
        <v>120.50281991939987</v>
      </c>
      <c r="BBK1002" s="13">
        <v>81.706321300159303</v>
      </c>
      <c r="BBL1002" s="13">
        <v>7707.2845527056252</v>
      </c>
      <c r="BBM1002" s="13">
        <v>259162.65013402476</v>
      </c>
      <c r="BBN1002" s="13">
        <v>41608.5057312137</v>
      </c>
      <c r="BBO1002" s="15">
        <v>336.84838403259823</v>
      </c>
      <c r="BBP1002" s="15">
        <v>343.12991501059855</v>
      </c>
      <c r="BBQ1002" s="15">
        <v>396.08751443962075</v>
      </c>
      <c r="BBR1002" s="14">
        <v>4.075230880769185</v>
      </c>
      <c r="BBS1002" s="14">
        <v>4.2093688192710612</v>
      </c>
      <c r="BBT1002" s="14">
        <v>3.4727708401009831</v>
      </c>
      <c r="BBU1002" s="15">
        <v>14.240383447254892</v>
      </c>
      <c r="BBV1002" s="15">
        <v>15.982588027765626</v>
      </c>
      <c r="BBW1002" s="15">
        <v>13.081534902886105</v>
      </c>
      <c r="BBX1002" s="15">
        <v>949.91684716157579</v>
      </c>
      <c r="BBY1002" s="15">
        <v>1070.0382362718065</v>
      </c>
      <c r="BBZ1002" s="15">
        <v>808.30703139548973</v>
      </c>
      <c r="BCA1002" s="14">
        <v>6.4458433494310015</v>
      </c>
      <c r="BCB1002" s="14">
        <v>0.65335632253647713</v>
      </c>
      <c r="BCC1002" s="14">
        <v>0.37322334706561</v>
      </c>
      <c r="BCD1002" s="14">
        <v>6.1079887815914571E-2</v>
      </c>
      <c r="BCE1002" s="14">
        <v>8.6582642498895694</v>
      </c>
      <c r="BCF1002" s="14">
        <v>2.5709116396054055E-2</v>
      </c>
      <c r="BCG1002" s="14">
        <v>3.3235813531326805E-2</v>
      </c>
      <c r="BCH1002" s="14">
        <v>5.029448992553288E-4</v>
      </c>
      <c r="BCI1002" s="14">
        <v>27353.557273252511</v>
      </c>
      <c r="BCJ1002" s="14">
        <v>2.7659689625744132E-5</v>
      </c>
      <c r="BCK1002" s="14">
        <v>9.655773986284288</v>
      </c>
      <c r="BCL1002" s="14">
        <v>5.564507092678546E-6</v>
      </c>
      <c r="BCM1002" s="14">
        <v>3.5153145744203049E-8</v>
      </c>
      <c r="BCN1002" s="14">
        <v>2.0333491966125519E-2</v>
      </c>
      <c r="BCO1002" s="14">
        <v>7.6907870515080787E-2</v>
      </c>
      <c r="BCP1002" s="14">
        <v>0.31273514099349226</v>
      </c>
      <c r="BCQ1002" s="14">
        <v>5.1834811087975794</v>
      </c>
      <c r="BCR1002" s="14">
        <v>0.2808709110036155</v>
      </c>
      <c r="BCS1002" s="14">
        <v>0.38964190648568975</v>
      </c>
      <c r="BCT1002" s="14">
        <v>0.42587905440455293</v>
      </c>
      <c r="BCU1002" s="14">
        <v>0.8411637578088047</v>
      </c>
      <c r="BCV1002" s="14">
        <v>9.9191059785156063E-2</v>
      </c>
      <c r="BCW1002" s="14">
        <v>6.2601917748392744</v>
      </c>
      <c r="BCX1002" s="14">
        <v>8.7256273550040772E-2</v>
      </c>
      <c r="BCY1002" s="14">
        <v>2.5826247269727595E-2</v>
      </c>
      <c r="BCZ1002" s="14">
        <v>0.14193829244872511</v>
      </c>
      <c r="BDA1002" s="14">
        <v>4.8949358321478668E-2</v>
      </c>
      <c r="BDB1002" s="14">
        <v>9.9336556366976208E-4</v>
      </c>
      <c r="BDC1002" s="14">
        <v>20959.927489908834</v>
      </c>
      <c r="BDD1002" s="14">
        <v>2.8370023470185161E-5</v>
      </c>
      <c r="BDE1002" s="14">
        <v>12.635633046579091</v>
      </c>
      <c r="BDF1002" s="14">
        <v>2.4888975715858442E-6</v>
      </c>
      <c r="BDG1002" s="14">
        <v>2.6883674434120337E-8</v>
      </c>
      <c r="BDH1002" s="14">
        <v>3.452445138870483E-2</v>
      </c>
      <c r="BDI1002" s="14">
        <v>3.9270172976998086E-2</v>
      </c>
      <c r="BDJ1002" s="14">
        <v>1.7822295556218896E-2</v>
      </c>
      <c r="BDK1002" s="14">
        <v>0.28442714659204898</v>
      </c>
      <c r="BDL1002" s="14">
        <v>0.19669617060908692</v>
      </c>
      <c r="BDM1002" s="14">
        <v>0.32357976740692362</v>
      </c>
      <c r="BDN1002" s="14">
        <v>0.3063242918450978</v>
      </c>
      <c r="BDO1002" s="14">
        <v>0.38406300711847313</v>
      </c>
      <c r="BDP1002" s="14">
        <v>0.29491687178563553</v>
      </c>
      <c r="BDQ1002" s="14">
        <v>3.05803941683142</v>
      </c>
      <c r="BDR1002" s="14">
        <v>8.0049253966242784</v>
      </c>
      <c r="BDS1002" s="14">
        <v>0.27643827698272261</v>
      </c>
      <c r="BDT1002" s="14">
        <v>0.37181505475286691</v>
      </c>
      <c r="BDU1002" s="14">
        <v>0.14182824122815679</v>
      </c>
      <c r="BDV1002" s="14">
        <v>0.71627851515974472</v>
      </c>
      <c r="BDW1002" s="14">
        <v>6.7456764127928656E-2</v>
      </c>
      <c r="BDX1002" s="14">
        <v>15.328064940426815</v>
      </c>
      <c r="BDY1002" s="14">
        <v>8.0307905636935892E-2</v>
      </c>
      <c r="BDZ1002" s="14">
        <v>3.1834765093741368</v>
      </c>
      <c r="BEA1002" s="14">
        <v>9.6104945294581176E-2</v>
      </c>
      <c r="BEB1002" s="14">
        <v>6.1977367481760783E-2</v>
      </c>
      <c r="BEC1002" s="14">
        <v>7.1237638585922941E-2</v>
      </c>
      <c r="BED1002" s="14">
        <v>2.1071074352800336E-2</v>
      </c>
      <c r="BEE1002" s="14">
        <v>1.6603076161965193E-2</v>
      </c>
      <c r="BEF1002" s="14">
        <v>1.5639346424614541E-4</v>
      </c>
      <c r="BEG1002" s="14">
        <v>30863.407744732107</v>
      </c>
      <c r="BEH1002" s="14">
        <v>2.1382621186415484E-5</v>
      </c>
      <c r="BEI1002" s="14">
        <v>11.100626712010527</v>
      </c>
      <c r="BEJ1002" s="14">
        <v>0.89897749063962551</v>
      </c>
      <c r="BEK1002" s="14">
        <v>6.8305640186634292E-6</v>
      </c>
      <c r="BEL1002" s="14">
        <v>1.7158206670951874E-8</v>
      </c>
      <c r="BEM1002" s="14">
        <v>2.3311524097063968E-2</v>
      </c>
      <c r="BEN1002" s="14">
        <v>6.253337125975751E-3</v>
      </c>
      <c r="BEO1002" s="14">
        <v>4.0661890319558025E-2</v>
      </c>
      <c r="BEP1002" s="14">
        <v>0.27861705850397556</v>
      </c>
      <c r="BEQ1002" s="14">
        <v>0.29912365319551187</v>
      </c>
      <c r="BER1002" s="14">
        <v>9.6966411051161938E-2</v>
      </c>
      <c r="BES1002" s="14">
        <v>0.32714047115713396</v>
      </c>
      <c r="BET1002" s="14">
        <v>0.15076587548002116</v>
      </c>
      <c r="BEU1002" s="26">
        <v>0.1054424284904411</v>
      </c>
    </row>
    <row r="1003" spans="2:1503" outlineLevel="1" x14ac:dyDescent="0.35">
      <c r="B1003" s="18">
        <v>994</v>
      </c>
      <c r="C1003" s="11">
        <v>0</v>
      </c>
      <c r="D1003" s="12">
        <v>0</v>
      </c>
      <c r="E1003" s="12">
        <v>0</v>
      </c>
      <c r="F1003" s="12">
        <v>0</v>
      </c>
      <c r="G1003" s="12">
        <v>1.1882925235359635E-5</v>
      </c>
      <c r="H1003" s="12">
        <v>0</v>
      </c>
      <c r="I1003" s="12">
        <v>0</v>
      </c>
      <c r="J1003" s="12">
        <v>0</v>
      </c>
      <c r="K1003" s="12">
        <v>0</v>
      </c>
      <c r="L1003" s="12">
        <v>0</v>
      </c>
      <c r="M1003" s="12">
        <v>0</v>
      </c>
      <c r="N1003" s="12">
        <v>0</v>
      </c>
      <c r="O1003" s="12">
        <v>-1.9621721571591459E-11</v>
      </c>
      <c r="P1003" s="12">
        <v>0</v>
      </c>
      <c r="Q1003" s="12">
        <v>0</v>
      </c>
      <c r="R1003" s="12">
        <v>0</v>
      </c>
      <c r="S1003" s="12">
        <v>0</v>
      </c>
      <c r="T1003" s="12">
        <v>0</v>
      </c>
      <c r="U1003" s="12">
        <v>0</v>
      </c>
      <c r="V1003" s="12">
        <v>0</v>
      </c>
      <c r="W1003" s="12">
        <v>0</v>
      </c>
      <c r="X1003" s="12">
        <v>0</v>
      </c>
      <c r="Y1003" s="12">
        <v>0</v>
      </c>
      <c r="Z1003" s="12">
        <v>0</v>
      </c>
      <c r="AA1003" s="12">
        <v>0</v>
      </c>
      <c r="AB1003" s="12">
        <v>0</v>
      </c>
      <c r="AC1003" s="12">
        <v>0</v>
      </c>
      <c r="AD1003" s="12">
        <v>0</v>
      </c>
      <c r="AE1003" s="12">
        <v>0</v>
      </c>
      <c r="AF1003" s="12">
        <v>0</v>
      </c>
      <c r="AG1003" s="12">
        <v>0</v>
      </c>
      <c r="AH1003" s="12">
        <v>0</v>
      </c>
      <c r="AI1003" s="12">
        <v>0</v>
      </c>
      <c r="AJ1003" s="12">
        <v>0</v>
      </c>
      <c r="AK1003" s="12">
        <v>0</v>
      </c>
      <c r="AL1003" s="12">
        <v>0</v>
      </c>
      <c r="AM1003" s="12">
        <v>0</v>
      </c>
      <c r="AN1003" s="12">
        <v>0</v>
      </c>
      <c r="AO1003" s="12">
        <v>0</v>
      </c>
      <c r="AP1003" s="12">
        <v>0</v>
      </c>
      <c r="AQ1003" s="12">
        <v>0</v>
      </c>
      <c r="AR1003" s="12">
        <v>2.5348683337146893E-4</v>
      </c>
      <c r="AS1003" s="12">
        <v>0</v>
      </c>
      <c r="AT1003" s="12">
        <v>0</v>
      </c>
      <c r="AU1003" s="12">
        <v>0</v>
      </c>
      <c r="AV1003" s="12">
        <v>0</v>
      </c>
      <c r="AW1003" s="12">
        <v>0</v>
      </c>
      <c r="AX1003" s="12">
        <v>0</v>
      </c>
      <c r="AY1003" s="12">
        <v>0</v>
      </c>
      <c r="AZ1003" s="12">
        <v>0</v>
      </c>
      <c r="BA1003" s="12">
        <v>-9.9933196964610824E-6</v>
      </c>
      <c r="BB1003" s="12">
        <v>3.6598209409707824E-25</v>
      </c>
      <c r="BC1003" s="12">
        <v>2.7834338091778535E-24</v>
      </c>
      <c r="BD1003" s="12">
        <v>1.3919192679877843E-25</v>
      </c>
      <c r="BE1003" s="12">
        <v>0</v>
      </c>
      <c r="BF1003" s="12">
        <v>0</v>
      </c>
      <c r="BG1003" s="12">
        <v>2.9218425636821134E-27</v>
      </c>
      <c r="BH1003" s="12">
        <v>1.3295968294611799E-27</v>
      </c>
      <c r="BI1003" s="12">
        <v>2.9218425636821134E-27</v>
      </c>
      <c r="BJ1003" s="12">
        <v>1.0771131299391109E-7</v>
      </c>
      <c r="BK1003" s="12">
        <v>0</v>
      </c>
      <c r="BL1003" s="12">
        <v>0</v>
      </c>
      <c r="BM1003" s="12">
        <v>0</v>
      </c>
      <c r="BN1003" s="12">
        <v>0</v>
      </c>
      <c r="BO1003" s="12">
        <v>0</v>
      </c>
      <c r="BP1003" s="12">
        <v>0</v>
      </c>
      <c r="BQ1003" s="12">
        <v>0</v>
      </c>
      <c r="BR1003" s="12">
        <v>0</v>
      </c>
      <c r="BS1003" s="12">
        <v>0</v>
      </c>
      <c r="BT1003" s="12">
        <v>0</v>
      </c>
      <c r="BU1003" s="12">
        <v>0</v>
      </c>
      <c r="BV1003" s="12">
        <v>0</v>
      </c>
      <c r="BW1003" s="12">
        <v>0</v>
      </c>
      <c r="BX1003" s="12">
        <v>0</v>
      </c>
      <c r="BY1003" s="12">
        <v>0</v>
      </c>
      <c r="BZ1003" s="12">
        <v>0</v>
      </c>
      <c r="CA1003" s="12">
        <v>0</v>
      </c>
      <c r="CB1003" s="12">
        <v>0</v>
      </c>
      <c r="CC1003" s="12">
        <v>0</v>
      </c>
      <c r="CD1003" s="12">
        <v>0</v>
      </c>
      <c r="CE1003" s="12">
        <v>0</v>
      </c>
      <c r="CF1003" s="12">
        <v>0</v>
      </c>
      <c r="CG1003" s="12">
        <v>0</v>
      </c>
      <c r="CH1003" s="12">
        <v>0</v>
      </c>
      <c r="CI1003" s="12">
        <v>0</v>
      </c>
      <c r="CJ1003" s="12">
        <v>0</v>
      </c>
      <c r="CK1003" s="12">
        <v>0</v>
      </c>
      <c r="CL1003" s="12">
        <v>9.5747533616410365E-9</v>
      </c>
      <c r="CM1003" s="12">
        <v>-1.7043787331733293E-9</v>
      </c>
      <c r="CN1003" s="12">
        <v>0</v>
      </c>
      <c r="CO1003" s="12">
        <v>0</v>
      </c>
      <c r="CP1003" s="12">
        <v>0</v>
      </c>
      <c r="CQ1003" s="12">
        <v>0</v>
      </c>
      <c r="CR1003" s="12">
        <v>0</v>
      </c>
      <c r="CS1003" s="12">
        <v>0</v>
      </c>
      <c r="CT1003" s="12">
        <v>0</v>
      </c>
      <c r="CU1003" s="12">
        <v>0</v>
      </c>
      <c r="CV1003" s="12">
        <v>0</v>
      </c>
      <c r="CW1003" s="12">
        <v>0</v>
      </c>
      <c r="CX1003" s="12">
        <v>0</v>
      </c>
      <c r="CY1003" s="12">
        <v>0</v>
      </c>
      <c r="CZ1003" s="12">
        <v>0</v>
      </c>
      <c r="DA1003" s="12">
        <v>0</v>
      </c>
      <c r="DB1003" s="12">
        <v>0</v>
      </c>
      <c r="DC1003" s="12">
        <v>0</v>
      </c>
      <c r="DD1003" s="12">
        <v>0</v>
      </c>
      <c r="DE1003" s="12">
        <v>0</v>
      </c>
      <c r="DF1003" s="12">
        <v>0</v>
      </c>
      <c r="DG1003" s="12">
        <v>0</v>
      </c>
      <c r="DH1003" s="12">
        <v>0</v>
      </c>
      <c r="DI1003" s="12">
        <v>0</v>
      </c>
      <c r="DJ1003" s="12">
        <v>0</v>
      </c>
      <c r="DK1003" s="12">
        <v>0</v>
      </c>
      <c r="DL1003" s="12">
        <v>0</v>
      </c>
      <c r="DM1003" s="12">
        <v>0</v>
      </c>
      <c r="DN1003" s="12">
        <v>0</v>
      </c>
      <c r="DO1003" s="12">
        <v>0</v>
      </c>
      <c r="DP1003" s="12">
        <v>0</v>
      </c>
      <c r="DQ1003" s="12">
        <v>0</v>
      </c>
      <c r="DR1003" s="12">
        <v>0</v>
      </c>
      <c r="DS1003" s="12">
        <v>0</v>
      </c>
      <c r="DT1003" s="12">
        <v>0</v>
      </c>
      <c r="DU1003" s="12">
        <v>0</v>
      </c>
      <c r="DV1003" s="12">
        <v>0</v>
      </c>
      <c r="DW1003" s="12">
        <v>1.0532228697805139E-7</v>
      </c>
      <c r="DX1003" s="12">
        <v>1.7043787331673128E-9</v>
      </c>
      <c r="DY1003" s="12">
        <v>-4.9586606502383439E-6</v>
      </c>
      <c r="DZ1003" s="12">
        <v>0</v>
      </c>
      <c r="EA1003" s="12">
        <v>5.2076226659173065E-8</v>
      </c>
      <c r="EB1003" s="12">
        <v>0</v>
      </c>
      <c r="EC1003" s="12">
        <v>2.9317449853841874E-11</v>
      </c>
      <c r="ED1003" s="12">
        <v>8.3718190893601657E-12</v>
      </c>
      <c r="EE1003" s="12">
        <v>4.1939043074150916E-11</v>
      </c>
      <c r="EF1003" s="12">
        <v>0</v>
      </c>
      <c r="EG1003" s="12">
        <v>0</v>
      </c>
      <c r="EH1003" s="12">
        <v>0</v>
      </c>
      <c r="EI1003" s="12">
        <v>0</v>
      </c>
      <c r="EJ1003" s="12">
        <v>0</v>
      </c>
      <c r="EK1003" s="12">
        <v>0</v>
      </c>
      <c r="EL1003" s="12">
        <v>0</v>
      </c>
      <c r="EM1003" s="12">
        <v>0</v>
      </c>
      <c r="EN1003" s="12">
        <v>0</v>
      </c>
      <c r="EO1003" s="12">
        <v>0</v>
      </c>
      <c r="EP1003" s="12">
        <v>0</v>
      </c>
      <c r="EQ1003" s="12">
        <v>0</v>
      </c>
      <c r="ER1003" s="12">
        <v>0</v>
      </c>
      <c r="ES1003" s="12">
        <v>0</v>
      </c>
      <c r="ET1003" s="12">
        <v>0</v>
      </c>
      <c r="EU1003" s="12">
        <v>0</v>
      </c>
      <c r="EV1003" s="12">
        <v>0</v>
      </c>
      <c r="EW1003" s="12">
        <v>0</v>
      </c>
      <c r="EX1003" s="12">
        <v>0</v>
      </c>
      <c r="EY1003" s="12">
        <v>0</v>
      </c>
      <c r="EZ1003" s="12">
        <v>0</v>
      </c>
      <c r="FA1003" s="12">
        <v>0</v>
      </c>
      <c r="FB1003" s="12">
        <v>9.9999999999999995E-21</v>
      </c>
      <c r="FC1003" s="12">
        <v>0</v>
      </c>
      <c r="FD1003" s="12">
        <v>0</v>
      </c>
      <c r="FE1003" s="12">
        <v>0</v>
      </c>
      <c r="FF1003" s="12">
        <v>0</v>
      </c>
      <c r="FG1003" s="12">
        <v>0</v>
      </c>
      <c r="FH1003" s="12">
        <v>3.8297023067303216E-6</v>
      </c>
      <c r="FI1003" s="12">
        <v>0</v>
      </c>
      <c r="FJ1003" s="12">
        <v>4.3679534215369702E-8</v>
      </c>
      <c r="FK1003" s="12">
        <v>-6.2363229587243175E-8</v>
      </c>
      <c r="FL1003" s="12">
        <v>0</v>
      </c>
      <c r="FM1003" s="12">
        <v>4.3996314445674E-9</v>
      </c>
      <c r="FN1003" s="12">
        <v>0</v>
      </c>
      <c r="FO1003" s="12">
        <v>0</v>
      </c>
      <c r="FP1003" s="12">
        <v>0</v>
      </c>
      <c r="FQ1003" s="12">
        <v>0</v>
      </c>
      <c r="FR1003" s="12">
        <v>7.0154131544583915E-9</v>
      </c>
      <c r="FS1003" s="12">
        <v>0</v>
      </c>
      <c r="FT1003" s="12">
        <v>0</v>
      </c>
      <c r="FU1003" s="12">
        <v>0</v>
      </c>
      <c r="FV1003" s="12">
        <v>0</v>
      </c>
      <c r="FW1003" s="12">
        <v>0</v>
      </c>
      <c r="FX1003" s="12">
        <v>0</v>
      </c>
      <c r="FY1003" s="12">
        <v>0</v>
      </c>
      <c r="FZ1003" s="12">
        <v>0</v>
      </c>
      <c r="GA1003" s="12">
        <v>0</v>
      </c>
      <c r="GB1003" s="12">
        <v>0</v>
      </c>
      <c r="GC1003" s="12">
        <v>0</v>
      </c>
      <c r="GD1003" s="12">
        <v>0</v>
      </c>
      <c r="GE1003" s="12">
        <v>0</v>
      </c>
      <c r="GF1003" s="12">
        <v>0</v>
      </c>
      <c r="GG1003" s="12">
        <v>0</v>
      </c>
      <c r="GH1003" s="12">
        <v>0</v>
      </c>
      <c r="GI1003" s="12">
        <v>0</v>
      </c>
      <c r="GJ1003" s="12">
        <v>0</v>
      </c>
      <c r="GK1003" s="12">
        <v>0</v>
      </c>
      <c r="GL1003" s="12">
        <v>0</v>
      </c>
      <c r="GM1003" s="12">
        <v>0</v>
      </c>
      <c r="GN1003" s="12">
        <v>0</v>
      </c>
      <c r="GO1003" s="12">
        <v>0</v>
      </c>
      <c r="GP1003" s="12">
        <v>0</v>
      </c>
      <c r="GQ1003" s="12">
        <v>0</v>
      </c>
      <c r="GR1003" s="12">
        <v>0</v>
      </c>
      <c r="GS1003" s="12">
        <v>0</v>
      </c>
      <c r="GT1003" s="12">
        <v>0</v>
      </c>
      <c r="GU1003" s="12">
        <v>4.9149811160229724E-6</v>
      </c>
      <c r="GV1003" s="12">
        <v>0</v>
      </c>
      <c r="GW1003" s="12">
        <v>-5.4515886957114123E-8</v>
      </c>
      <c r="GX1003" s="12">
        <v>0</v>
      </c>
      <c r="GY1003" s="12">
        <v>0</v>
      </c>
      <c r="GZ1003" s="12">
        <v>0</v>
      </c>
      <c r="HA1003" s="12">
        <v>0</v>
      </c>
      <c r="HB1003" s="12">
        <v>0</v>
      </c>
      <c r="HC1003" s="12">
        <v>0</v>
      </c>
      <c r="HD1003" s="12">
        <v>0</v>
      </c>
      <c r="HE1003" s="12">
        <v>0</v>
      </c>
      <c r="HF1003" s="12">
        <v>0</v>
      </c>
      <c r="HG1003" s="12">
        <v>0</v>
      </c>
      <c r="HH1003" s="12">
        <v>0</v>
      </c>
      <c r="HI1003" s="12">
        <v>0</v>
      </c>
      <c r="HJ1003" s="12">
        <v>0</v>
      </c>
      <c r="HK1003" s="12">
        <v>0</v>
      </c>
      <c r="HL1003" s="12">
        <v>0</v>
      </c>
      <c r="HM1003" s="12">
        <v>0</v>
      </c>
      <c r="HN1003" s="12">
        <v>0</v>
      </c>
      <c r="HO1003" s="12">
        <v>0</v>
      </c>
      <c r="HP1003" s="12">
        <v>0</v>
      </c>
      <c r="HQ1003" s="12">
        <v>0</v>
      </c>
      <c r="HR1003" s="12">
        <v>0</v>
      </c>
      <c r="HS1003" s="12">
        <v>0</v>
      </c>
      <c r="HT1003" s="12">
        <v>0</v>
      </c>
      <c r="HU1003" s="12">
        <v>0</v>
      </c>
      <c r="HV1003" s="12">
        <v>0</v>
      </c>
      <c r="HW1003" s="12">
        <v>0</v>
      </c>
      <c r="HX1003" s="12">
        <v>0</v>
      </c>
      <c r="HY1003" s="12">
        <v>0</v>
      </c>
      <c r="HZ1003" s="12">
        <v>0</v>
      </c>
      <c r="IA1003" s="12">
        <v>0</v>
      </c>
      <c r="IB1003" s="12">
        <v>0</v>
      </c>
      <c r="IC1003" s="12">
        <v>0</v>
      </c>
      <c r="ID1003" s="12">
        <v>0</v>
      </c>
      <c r="IE1003" s="12">
        <v>0</v>
      </c>
      <c r="IF1003" s="12">
        <v>0</v>
      </c>
      <c r="IG1003" s="12">
        <v>3.0653441056890824E-8</v>
      </c>
      <c r="IH1003" s="12">
        <v>0</v>
      </c>
      <c r="II1003" s="12">
        <v>-4.3996314445735658E-9</v>
      </c>
      <c r="IJ1003" s="12">
        <v>0</v>
      </c>
      <c r="IK1003" s="12">
        <v>0</v>
      </c>
      <c r="IL1003" s="12">
        <v>0</v>
      </c>
      <c r="IM1003" s="12">
        <v>0</v>
      </c>
      <c r="IN1003" s="12">
        <v>0</v>
      </c>
      <c r="IO1003" s="12">
        <v>0</v>
      </c>
      <c r="IP1003" s="12">
        <v>0</v>
      </c>
      <c r="IQ1003" s="12">
        <v>0</v>
      </c>
      <c r="IR1003" s="12">
        <v>0</v>
      </c>
      <c r="IS1003" s="12">
        <v>0</v>
      </c>
      <c r="IT1003" s="12">
        <v>0</v>
      </c>
      <c r="IU1003" s="12">
        <v>0</v>
      </c>
      <c r="IV1003" s="12">
        <v>0</v>
      </c>
      <c r="IW1003" s="12">
        <v>0</v>
      </c>
      <c r="IX1003" s="12">
        <v>0</v>
      </c>
      <c r="IY1003" s="12">
        <v>0</v>
      </c>
      <c r="IZ1003" s="12">
        <v>0</v>
      </c>
      <c r="JA1003" s="12">
        <v>0</v>
      </c>
      <c r="JB1003" s="12">
        <v>0</v>
      </c>
      <c r="JC1003" s="12">
        <v>0</v>
      </c>
      <c r="JD1003" s="12">
        <v>0</v>
      </c>
      <c r="JE1003" s="12">
        <v>0</v>
      </c>
      <c r="JF1003" s="12">
        <v>0</v>
      </c>
      <c r="JG1003" s="12">
        <v>0</v>
      </c>
      <c r="JH1003" s="12">
        <v>0</v>
      </c>
      <c r="JI1003" s="12">
        <v>0</v>
      </c>
      <c r="JJ1003" s="12">
        <v>0</v>
      </c>
      <c r="JK1003" s="12">
        <v>0</v>
      </c>
      <c r="JL1003" s="12">
        <v>0</v>
      </c>
      <c r="JM1003" s="12">
        <v>0</v>
      </c>
      <c r="JN1003" s="12">
        <v>0</v>
      </c>
      <c r="JO1003" s="12">
        <v>1.0340733627229995E-6</v>
      </c>
      <c r="JP1003" s="12">
        <v>0</v>
      </c>
      <c r="JQ1003" s="12">
        <v>0</v>
      </c>
      <c r="JR1003" s="12">
        <v>0</v>
      </c>
      <c r="JS1003" s="12">
        <v>0</v>
      </c>
      <c r="JT1003" s="12">
        <v>0</v>
      </c>
      <c r="JU1003" s="12">
        <v>-2.9335940508110355E-11</v>
      </c>
      <c r="JV1003" s="12">
        <v>0</v>
      </c>
      <c r="JW1003" s="12">
        <v>0</v>
      </c>
      <c r="JX1003" s="12">
        <v>0</v>
      </c>
      <c r="JY1003" s="12">
        <v>0</v>
      </c>
      <c r="JZ1003" s="12">
        <v>0</v>
      </c>
      <c r="KA1003" s="12">
        <v>0</v>
      </c>
      <c r="KB1003" s="12">
        <v>0</v>
      </c>
      <c r="KC1003" s="12">
        <v>0</v>
      </c>
      <c r="KD1003" s="12">
        <v>0</v>
      </c>
      <c r="KE1003" s="12">
        <v>0</v>
      </c>
      <c r="KF1003" s="12">
        <v>0</v>
      </c>
      <c r="KG1003" s="12">
        <v>0</v>
      </c>
      <c r="KH1003" s="12">
        <v>0</v>
      </c>
      <c r="KI1003" s="12">
        <v>0</v>
      </c>
      <c r="KJ1003" s="12">
        <v>0</v>
      </c>
      <c r="KK1003" s="12">
        <v>0</v>
      </c>
      <c r="KL1003" s="12">
        <v>0</v>
      </c>
      <c r="KM1003" s="12">
        <v>0</v>
      </c>
      <c r="KN1003" s="12">
        <v>0</v>
      </c>
      <c r="KO1003" s="12">
        <v>0</v>
      </c>
      <c r="KP1003" s="12">
        <v>0</v>
      </c>
      <c r="KQ1003" s="12">
        <v>0</v>
      </c>
      <c r="KR1003" s="12">
        <v>0</v>
      </c>
      <c r="KS1003" s="12">
        <v>0</v>
      </c>
      <c r="KT1003" s="12">
        <v>0</v>
      </c>
      <c r="KU1003" s="12">
        <v>0</v>
      </c>
      <c r="KV1003" s="12">
        <v>0</v>
      </c>
      <c r="KW1003" s="12">
        <v>0</v>
      </c>
      <c r="KX1003" s="12">
        <v>0</v>
      </c>
      <c r="KY1003" s="12">
        <v>0</v>
      </c>
      <c r="KZ1003" s="12">
        <v>2.2979408060511096E-6</v>
      </c>
      <c r="LA1003" s="12">
        <v>0</v>
      </c>
      <c r="LB1003" s="12">
        <v>0</v>
      </c>
      <c r="LC1003" s="12">
        <v>0</v>
      </c>
      <c r="LD1003" s="12">
        <v>0</v>
      </c>
      <c r="LE1003" s="12">
        <v>0</v>
      </c>
      <c r="LF1003" s="12">
        <v>0</v>
      </c>
      <c r="LG1003" s="12">
        <v>-8.379115639817642E-12</v>
      </c>
      <c r="LH1003" s="12">
        <v>0</v>
      </c>
      <c r="LI1003" s="12">
        <v>0</v>
      </c>
      <c r="LJ1003" s="12">
        <v>0</v>
      </c>
      <c r="LK1003" s="12">
        <v>0</v>
      </c>
      <c r="LL1003" s="12">
        <v>0</v>
      </c>
      <c r="LM1003" s="12">
        <v>0</v>
      </c>
      <c r="LN1003" s="12">
        <v>0</v>
      </c>
      <c r="LO1003" s="12">
        <v>0</v>
      </c>
      <c r="LP1003" s="12">
        <v>0</v>
      </c>
      <c r="LQ1003" s="12">
        <v>0</v>
      </c>
      <c r="LR1003" s="12">
        <v>0</v>
      </c>
      <c r="LS1003" s="12">
        <v>0</v>
      </c>
      <c r="LT1003" s="12">
        <v>0</v>
      </c>
      <c r="LU1003" s="12">
        <v>0</v>
      </c>
      <c r="LV1003" s="12">
        <v>0</v>
      </c>
      <c r="LW1003" s="12">
        <v>0</v>
      </c>
      <c r="LX1003" s="12">
        <v>0</v>
      </c>
      <c r="LY1003" s="12">
        <v>0</v>
      </c>
      <c r="LZ1003" s="12">
        <v>0</v>
      </c>
      <c r="MA1003" s="12">
        <v>0</v>
      </c>
      <c r="MB1003" s="12">
        <v>0</v>
      </c>
      <c r="MC1003" s="12">
        <v>0</v>
      </c>
      <c r="MD1003" s="12">
        <v>0</v>
      </c>
      <c r="ME1003" s="12">
        <v>0</v>
      </c>
      <c r="MF1003" s="12">
        <v>0</v>
      </c>
      <c r="MG1003" s="12">
        <v>0</v>
      </c>
      <c r="MH1003" s="12">
        <v>0</v>
      </c>
      <c r="MI1003" s="12">
        <v>0</v>
      </c>
      <c r="MJ1003" s="12">
        <v>0</v>
      </c>
      <c r="MK1003" s="12">
        <v>3.8299013434185167E-7</v>
      </c>
      <c r="ML1003" s="12">
        <v>0</v>
      </c>
      <c r="MM1003" s="12">
        <v>0</v>
      </c>
      <c r="MN1003" s="12">
        <v>0</v>
      </c>
      <c r="MO1003" s="12">
        <v>0</v>
      </c>
      <c r="MP1003" s="12">
        <v>0</v>
      </c>
      <c r="MQ1003" s="12">
        <v>0</v>
      </c>
      <c r="MR1003" s="12">
        <v>0</v>
      </c>
      <c r="MS1003" s="12">
        <v>-4.2073626164600433E-11</v>
      </c>
      <c r="MT1003" s="12">
        <v>0</v>
      </c>
      <c r="MU1003" s="12">
        <v>0</v>
      </c>
      <c r="MV1003" s="12">
        <v>0</v>
      </c>
      <c r="MW1003" s="12">
        <v>0</v>
      </c>
      <c r="MX1003" s="12">
        <v>0</v>
      </c>
      <c r="MY1003" s="12">
        <v>0</v>
      </c>
      <c r="MZ1003" s="12">
        <v>0</v>
      </c>
      <c r="NA1003" s="12">
        <v>0</v>
      </c>
      <c r="NB1003" s="12">
        <v>0</v>
      </c>
      <c r="NC1003" s="12">
        <v>0</v>
      </c>
      <c r="ND1003" s="12">
        <v>0</v>
      </c>
      <c r="NE1003" s="12">
        <v>0</v>
      </c>
      <c r="NF1003" s="12">
        <v>0</v>
      </c>
      <c r="NG1003" s="12">
        <v>0</v>
      </c>
      <c r="NH1003" s="12">
        <v>0</v>
      </c>
      <c r="NI1003" s="12">
        <v>0</v>
      </c>
      <c r="NJ1003" s="12">
        <v>0</v>
      </c>
      <c r="NK1003" s="12">
        <v>0</v>
      </c>
      <c r="NL1003" s="12">
        <v>0</v>
      </c>
      <c r="NM1003" s="12">
        <v>0</v>
      </c>
      <c r="NN1003" s="12">
        <v>0</v>
      </c>
      <c r="NO1003" s="12">
        <v>0</v>
      </c>
      <c r="NP1003" s="12">
        <v>0</v>
      </c>
      <c r="NQ1003" s="12">
        <v>0</v>
      </c>
      <c r="NR1003" s="12">
        <v>0</v>
      </c>
      <c r="NS1003" s="12">
        <v>0</v>
      </c>
      <c r="NT1003" s="12">
        <v>0</v>
      </c>
      <c r="NU1003" s="12">
        <v>0</v>
      </c>
      <c r="NV1003" s="12">
        <v>2.3266908042696684E-6</v>
      </c>
      <c r="NW1003" s="12">
        <v>0</v>
      </c>
      <c r="NX1003" s="12">
        <v>0</v>
      </c>
      <c r="NY1003" s="12">
        <v>0</v>
      </c>
      <c r="NZ1003" s="12">
        <v>0</v>
      </c>
      <c r="OA1003" s="12">
        <v>0</v>
      </c>
      <c r="OB1003" s="12">
        <v>0</v>
      </c>
      <c r="OC1003" s="12">
        <v>0</v>
      </c>
      <c r="OD1003" s="12">
        <v>0</v>
      </c>
      <c r="OE1003" s="12">
        <v>-8.8652894948403997E-6</v>
      </c>
      <c r="OF1003" s="12">
        <v>8.9821151524477503E-26</v>
      </c>
      <c r="OG1003" s="12">
        <v>0</v>
      </c>
      <c r="OH1003" s="12">
        <v>0</v>
      </c>
      <c r="OI1003" s="12">
        <v>3.7840922167184699E-27</v>
      </c>
      <c r="OJ1003" s="12">
        <v>5.1925638918420895E-7</v>
      </c>
      <c r="OK1003" s="12">
        <v>0</v>
      </c>
      <c r="OL1003" s="12">
        <v>0</v>
      </c>
      <c r="OM1003" s="12">
        <v>0</v>
      </c>
      <c r="ON1003" s="12">
        <v>0</v>
      </c>
      <c r="OO1003" s="12">
        <v>2.9979281607393609E-7</v>
      </c>
      <c r="OP1003" s="12">
        <v>0</v>
      </c>
      <c r="OQ1003" s="12">
        <v>0</v>
      </c>
      <c r="OR1003" s="12">
        <v>0</v>
      </c>
      <c r="OS1003" s="12">
        <v>0</v>
      </c>
      <c r="OT1003" s="12">
        <v>0</v>
      </c>
      <c r="OU1003" s="12">
        <v>0</v>
      </c>
      <c r="OV1003" s="12">
        <v>0</v>
      </c>
      <c r="OW1003" s="12">
        <v>0</v>
      </c>
      <c r="OX1003" s="12">
        <v>0</v>
      </c>
      <c r="OY1003" s="12">
        <v>0</v>
      </c>
      <c r="OZ1003" s="12">
        <v>0</v>
      </c>
      <c r="PA1003" s="12">
        <v>0</v>
      </c>
      <c r="PB1003" s="12">
        <v>0</v>
      </c>
      <c r="PC1003" s="12">
        <v>0</v>
      </c>
      <c r="PD1003" s="12">
        <v>0</v>
      </c>
      <c r="PE1003" s="12">
        <v>0</v>
      </c>
      <c r="PF1003" s="12">
        <v>0</v>
      </c>
      <c r="PG1003" s="12">
        <v>0</v>
      </c>
      <c r="PH1003" s="12">
        <v>0</v>
      </c>
      <c r="PI1003" s="12">
        <v>0</v>
      </c>
      <c r="PJ1003" s="12">
        <v>3.1709757449596429E-8</v>
      </c>
      <c r="PK1003" s="12">
        <v>0</v>
      </c>
      <c r="PL1003" s="12">
        <v>0</v>
      </c>
      <c r="PM1003" s="12">
        <v>0</v>
      </c>
      <c r="PN1003" s="12">
        <v>0</v>
      </c>
      <c r="PO1003" s="12">
        <v>0</v>
      </c>
      <c r="PP1003" s="12">
        <v>3.9847131329674251E-6</v>
      </c>
      <c r="PQ1003" s="12">
        <v>-2.9585017565395575E-7</v>
      </c>
      <c r="PR1003" s="12">
        <v>8.3212078822867434E-9</v>
      </c>
      <c r="PS1003" s="12">
        <v>0</v>
      </c>
      <c r="PT1003" s="12">
        <v>3.2815919917611124E-11</v>
      </c>
      <c r="PU1003" s="12">
        <v>0</v>
      </c>
      <c r="PV1003" s="12">
        <v>0</v>
      </c>
      <c r="PW1003" s="12">
        <v>0</v>
      </c>
      <c r="PX1003" s="12">
        <v>0</v>
      </c>
      <c r="PY1003" s="12">
        <v>0</v>
      </c>
      <c r="PZ1003" s="12">
        <v>0</v>
      </c>
      <c r="QA1003" s="12">
        <v>1.6806722689075633E-8</v>
      </c>
      <c r="QB1003" s="12">
        <v>0</v>
      </c>
      <c r="QC1003" s="12">
        <v>0</v>
      </c>
      <c r="QD1003" s="12">
        <v>0</v>
      </c>
      <c r="QE1003" s="12">
        <v>-1.8627440287925394</v>
      </c>
      <c r="QF1003" s="12">
        <v>5.3760007402418625E-24</v>
      </c>
      <c r="QG1003" s="12">
        <v>1.8312396686809448E-18</v>
      </c>
      <c r="QH1003" s="12">
        <v>0</v>
      </c>
      <c r="QI1003" s="12">
        <v>1.6542660969232219E-4</v>
      </c>
      <c r="QJ1003" s="12">
        <v>0</v>
      </c>
      <c r="QK1003" s="12">
        <v>0</v>
      </c>
      <c r="QL1003" s="12">
        <v>0</v>
      </c>
      <c r="QM1003" s="12">
        <v>0</v>
      </c>
      <c r="QN1003" s="12">
        <v>0</v>
      </c>
      <c r="QO1003" s="12">
        <v>0</v>
      </c>
      <c r="QP1003" s="12">
        <v>0</v>
      </c>
      <c r="QQ1003" s="12">
        <v>0</v>
      </c>
      <c r="QR1003" s="12">
        <v>0</v>
      </c>
      <c r="QS1003" s="12">
        <v>0</v>
      </c>
      <c r="QT1003" s="12">
        <v>0</v>
      </c>
      <c r="QU1003" s="12">
        <v>0</v>
      </c>
      <c r="QV1003" s="12">
        <v>0</v>
      </c>
      <c r="QW1003" s="12">
        <v>0</v>
      </c>
      <c r="QX1003" s="12">
        <v>0</v>
      </c>
      <c r="QY1003" s="12">
        <v>0</v>
      </c>
      <c r="QZ1003" s="12">
        <v>0</v>
      </c>
      <c r="RA1003" s="12">
        <v>0</v>
      </c>
      <c r="RB1003" s="12">
        <v>0</v>
      </c>
      <c r="RC1003" s="12">
        <v>0</v>
      </c>
      <c r="RD1003" s="12">
        <v>0</v>
      </c>
      <c r="RE1003" s="12">
        <v>0</v>
      </c>
      <c r="RF1003" s="12">
        <v>0</v>
      </c>
      <c r="RG1003" s="12">
        <v>0</v>
      </c>
      <c r="RH1003" s="12">
        <v>0</v>
      </c>
      <c r="RI1003" s="12">
        <v>0</v>
      </c>
      <c r="RJ1003" s="12">
        <v>0</v>
      </c>
      <c r="RK1003" s="12">
        <v>0</v>
      </c>
      <c r="RL1003" s="12">
        <v>0</v>
      </c>
      <c r="RM1003" s="12">
        <v>0</v>
      </c>
      <c r="RN1003" s="12">
        <v>0</v>
      </c>
      <c r="RO1003" s="12">
        <v>0</v>
      </c>
      <c r="RP1003" s="12">
        <v>0.14885220998787393</v>
      </c>
      <c r="RQ1003" s="12">
        <v>-1.7215302269444829E-6</v>
      </c>
      <c r="RR1003" s="12">
        <v>1.8692930182416215E-11</v>
      </c>
      <c r="RS1003" s="12">
        <v>1.109761796715642E-2</v>
      </c>
      <c r="RT1003" s="12">
        <v>0</v>
      </c>
      <c r="RU1003" s="12">
        <v>0</v>
      </c>
      <c r="RV1003" s="12">
        <v>0</v>
      </c>
      <c r="RW1003" s="12">
        <v>0</v>
      </c>
      <c r="RX1003" s="12">
        <v>0</v>
      </c>
      <c r="RY1003" s="12">
        <v>0</v>
      </c>
      <c r="RZ1003" s="12">
        <v>0</v>
      </c>
      <c r="SA1003" s="12">
        <v>0</v>
      </c>
      <c r="SB1003" s="12">
        <v>0</v>
      </c>
      <c r="SC1003" s="12">
        <v>0</v>
      </c>
      <c r="SD1003" s="12">
        <v>0</v>
      </c>
      <c r="SE1003" s="12">
        <v>0</v>
      </c>
      <c r="SF1003" s="12">
        <v>0</v>
      </c>
      <c r="SG1003" s="12">
        <v>0</v>
      </c>
      <c r="SH1003" s="12">
        <v>0</v>
      </c>
      <c r="SI1003" s="12">
        <v>0</v>
      </c>
      <c r="SJ1003" s="12">
        <v>0</v>
      </c>
      <c r="SK1003" s="12">
        <v>0</v>
      </c>
      <c r="SL1003" s="12">
        <v>0</v>
      </c>
      <c r="SM1003" s="12">
        <v>0</v>
      </c>
      <c r="SN1003" s="12">
        <v>0</v>
      </c>
      <c r="SO1003" s="12">
        <v>0</v>
      </c>
      <c r="SP1003" s="12">
        <v>0</v>
      </c>
      <c r="SQ1003" s="12">
        <v>0</v>
      </c>
      <c r="SR1003" s="12">
        <v>0</v>
      </c>
      <c r="SS1003" s="12">
        <v>0</v>
      </c>
      <c r="ST1003" s="12">
        <v>0</v>
      </c>
      <c r="SU1003" s="12">
        <v>0</v>
      </c>
      <c r="SV1003" s="12">
        <v>0</v>
      </c>
      <c r="SW1003" s="12">
        <v>0</v>
      </c>
      <c r="SX1003" s="12">
        <v>0</v>
      </c>
      <c r="SY1003" s="12">
        <v>0</v>
      </c>
      <c r="SZ1003" s="12">
        <v>0</v>
      </c>
      <c r="TA1003" s="12">
        <v>1.7118004148605481</v>
      </c>
      <c r="TB1003" s="12">
        <v>0</v>
      </c>
      <c r="TC1003" s="12">
        <v>-1.8732179061311739E-11</v>
      </c>
      <c r="TD1003" s="12">
        <v>0</v>
      </c>
      <c r="TE1003" s="12">
        <v>0</v>
      </c>
      <c r="TF1003" s="12">
        <v>0</v>
      </c>
      <c r="TG1003" s="12">
        <v>0</v>
      </c>
      <c r="TH1003" s="12">
        <v>0</v>
      </c>
      <c r="TI1003" s="12">
        <v>0</v>
      </c>
      <c r="TJ1003" s="12">
        <v>0</v>
      </c>
      <c r="TK1003" s="12">
        <v>0</v>
      </c>
      <c r="TL1003" s="12">
        <v>0</v>
      </c>
      <c r="TM1003" s="12">
        <v>0</v>
      </c>
      <c r="TN1003" s="12">
        <v>0</v>
      </c>
      <c r="TO1003" s="12">
        <v>0</v>
      </c>
      <c r="TP1003" s="12">
        <v>0</v>
      </c>
      <c r="TQ1003" s="12">
        <v>0</v>
      </c>
      <c r="TR1003" s="12">
        <v>0</v>
      </c>
      <c r="TS1003" s="12">
        <v>0</v>
      </c>
      <c r="TT1003" s="12">
        <v>0</v>
      </c>
      <c r="TU1003" s="12">
        <v>0</v>
      </c>
      <c r="TV1003" s="12">
        <v>0</v>
      </c>
      <c r="TW1003" s="12">
        <v>0</v>
      </c>
      <c r="TX1003" s="12">
        <v>0</v>
      </c>
      <c r="TY1003" s="12">
        <v>0</v>
      </c>
      <c r="TZ1003" s="12">
        <v>0</v>
      </c>
      <c r="UA1003" s="12">
        <v>0</v>
      </c>
      <c r="UB1003" s="12">
        <v>0</v>
      </c>
      <c r="UC1003" s="12">
        <v>0</v>
      </c>
      <c r="UD1003" s="12">
        <v>0</v>
      </c>
      <c r="UE1003" s="12">
        <v>0</v>
      </c>
      <c r="UF1003" s="12">
        <v>0</v>
      </c>
      <c r="UG1003" s="12">
        <v>0</v>
      </c>
      <c r="UH1003" s="12">
        <v>0</v>
      </c>
      <c r="UI1003" s="12">
        <v>0</v>
      </c>
      <c r="UJ1003" s="12">
        <v>0</v>
      </c>
      <c r="UK1003" s="12">
        <v>0</v>
      </c>
      <c r="UL1003" s="12">
        <v>0</v>
      </c>
      <c r="UM1003" s="12">
        <v>1.6974320809943285E-6</v>
      </c>
      <c r="UN1003" s="12">
        <v>0</v>
      </c>
      <c r="UO1003" s="12">
        <v>-1.109761998737001E-2</v>
      </c>
      <c r="UP1003" s="12">
        <v>0</v>
      </c>
      <c r="UQ1003" s="12">
        <v>0</v>
      </c>
      <c r="UR1003" s="12">
        <v>0</v>
      </c>
      <c r="US1003" s="12">
        <v>0</v>
      </c>
      <c r="UT1003" s="12">
        <v>0</v>
      </c>
      <c r="UU1003" s="12">
        <v>0</v>
      </c>
      <c r="UV1003" s="12">
        <v>0</v>
      </c>
      <c r="UW1003" s="12">
        <v>0</v>
      </c>
      <c r="UX1003" s="12">
        <v>0</v>
      </c>
      <c r="UY1003" s="12">
        <v>0</v>
      </c>
      <c r="UZ1003" s="12">
        <v>0</v>
      </c>
      <c r="VA1003" s="12">
        <v>0</v>
      </c>
      <c r="VB1003" s="12">
        <v>0</v>
      </c>
      <c r="VC1003" s="12">
        <v>0</v>
      </c>
      <c r="VD1003" s="12">
        <v>0</v>
      </c>
      <c r="VE1003" s="12">
        <v>0</v>
      </c>
      <c r="VF1003" s="12">
        <v>0</v>
      </c>
      <c r="VG1003" s="12">
        <v>0</v>
      </c>
      <c r="VH1003" s="12">
        <v>0</v>
      </c>
      <c r="VI1003" s="12">
        <v>0</v>
      </c>
      <c r="VJ1003" s="12">
        <v>0</v>
      </c>
      <c r="VK1003" s="12">
        <v>0</v>
      </c>
      <c r="VL1003" s="12">
        <v>0</v>
      </c>
      <c r="VM1003" s="12">
        <v>0</v>
      </c>
      <c r="VN1003" s="12">
        <v>0</v>
      </c>
      <c r="VO1003" s="12">
        <v>0</v>
      </c>
      <c r="VP1003" s="12">
        <v>0</v>
      </c>
      <c r="VQ1003" s="12">
        <v>0</v>
      </c>
      <c r="VR1003" s="12">
        <v>0</v>
      </c>
      <c r="VS1003" s="12">
        <v>0</v>
      </c>
      <c r="VT1003" s="12">
        <v>0</v>
      </c>
      <c r="VU1003" s="12">
        <v>0</v>
      </c>
      <c r="VV1003" s="12">
        <v>0</v>
      </c>
      <c r="VW1003" s="12">
        <v>2.0914035777915806E-3</v>
      </c>
      <c r="VX1003" s="12">
        <v>0</v>
      </c>
      <c r="VY1003" s="12">
        <v>0</v>
      </c>
      <c r="VZ1003" s="12">
        <v>0</v>
      </c>
      <c r="WA1003" s="12">
        <v>-4.3940161151995432E-4</v>
      </c>
      <c r="WB1003" s="12">
        <v>2.3997730895302121E-25</v>
      </c>
      <c r="WC1003" s="12">
        <v>3.7262499104452672E-24</v>
      </c>
      <c r="WD1003" s="12">
        <v>1.9684490059013923E-24</v>
      </c>
      <c r="WE1003" s="12">
        <v>0</v>
      </c>
      <c r="WF1003" s="12">
        <v>0</v>
      </c>
      <c r="WG1003" s="12">
        <v>5.0278158171556203E-27</v>
      </c>
      <c r="WH1003" s="12">
        <v>3.5063770231125821E-27</v>
      </c>
      <c r="WI1003" s="12">
        <v>3.4413318719933577E-27</v>
      </c>
      <c r="WJ1003" s="12">
        <v>6.6589161236113114E-9</v>
      </c>
      <c r="WK1003" s="12">
        <v>0</v>
      </c>
      <c r="WL1003" s="12">
        <v>0</v>
      </c>
      <c r="WM1003" s="12">
        <v>0</v>
      </c>
      <c r="WN1003" s="12">
        <v>0</v>
      </c>
      <c r="WO1003" s="12">
        <v>0</v>
      </c>
      <c r="WP1003" s="12">
        <v>0</v>
      </c>
      <c r="WQ1003" s="12">
        <v>0</v>
      </c>
      <c r="WR1003" s="12">
        <v>0</v>
      </c>
      <c r="WS1003" s="12">
        <v>0</v>
      </c>
      <c r="WT1003" s="12">
        <v>0</v>
      </c>
      <c r="WU1003" s="12">
        <v>0</v>
      </c>
      <c r="WV1003" s="12">
        <v>0</v>
      </c>
      <c r="WW1003" s="12">
        <v>0</v>
      </c>
      <c r="WX1003" s="12">
        <v>0</v>
      </c>
      <c r="WY1003" s="12">
        <v>0</v>
      </c>
      <c r="WZ1003" s="12">
        <v>0</v>
      </c>
      <c r="XA1003" s="12">
        <v>0</v>
      </c>
      <c r="XB1003" s="12">
        <v>0</v>
      </c>
      <c r="XC1003" s="12">
        <v>0</v>
      </c>
      <c r="XD1003" s="12">
        <v>0</v>
      </c>
      <c r="XE1003" s="12">
        <v>0</v>
      </c>
      <c r="XF1003" s="12">
        <v>0</v>
      </c>
      <c r="XG1003" s="12">
        <v>0</v>
      </c>
      <c r="XH1003" s="12">
        <v>0</v>
      </c>
      <c r="XI1003" s="12">
        <v>0</v>
      </c>
      <c r="XJ1003" s="12">
        <v>0</v>
      </c>
      <c r="XK1003" s="12">
        <v>0</v>
      </c>
      <c r="XL1003" s="12">
        <v>2.0487802131392602E-25</v>
      </c>
      <c r="XM1003" s="12">
        <v>-1.6090210189190638E-20</v>
      </c>
      <c r="XN1003" s="12">
        <v>0</v>
      </c>
      <c r="XO1003" s="12">
        <v>0</v>
      </c>
      <c r="XP1003" s="12">
        <v>0</v>
      </c>
      <c r="XQ1003" s="12">
        <v>0</v>
      </c>
      <c r="XR1003" s="12">
        <v>0</v>
      </c>
      <c r="XS1003" s="12">
        <v>0</v>
      </c>
      <c r="XT1003" s="12">
        <v>0</v>
      </c>
      <c r="XU1003" s="12">
        <v>0</v>
      </c>
      <c r="XV1003" s="12">
        <v>0</v>
      </c>
      <c r="XW1003" s="12">
        <v>0</v>
      </c>
      <c r="XX1003" s="12">
        <v>0</v>
      </c>
      <c r="XY1003" s="12">
        <v>0</v>
      </c>
      <c r="XZ1003" s="12">
        <v>0</v>
      </c>
      <c r="YA1003" s="12">
        <v>0</v>
      </c>
      <c r="YB1003" s="12">
        <v>0</v>
      </c>
      <c r="YC1003" s="12">
        <v>0</v>
      </c>
      <c r="YD1003" s="12">
        <v>0</v>
      </c>
      <c r="YE1003" s="12">
        <v>0</v>
      </c>
      <c r="YF1003" s="12">
        <v>0</v>
      </c>
      <c r="YG1003" s="12">
        <v>0</v>
      </c>
      <c r="YH1003" s="12">
        <v>0</v>
      </c>
      <c r="YI1003" s="12">
        <v>0</v>
      </c>
      <c r="YJ1003" s="12">
        <v>0</v>
      </c>
      <c r="YK1003" s="12">
        <v>0</v>
      </c>
      <c r="YL1003" s="12">
        <v>0</v>
      </c>
      <c r="YM1003" s="12">
        <v>0</v>
      </c>
      <c r="YN1003" s="12">
        <v>0</v>
      </c>
      <c r="YO1003" s="12">
        <v>0</v>
      </c>
      <c r="YP1003" s="12">
        <v>0</v>
      </c>
      <c r="YQ1003" s="12">
        <v>0</v>
      </c>
      <c r="YR1003" s="12">
        <v>0</v>
      </c>
      <c r="YS1003" s="12">
        <v>0</v>
      </c>
      <c r="YT1003" s="12">
        <v>2.4098145950150799E-8</v>
      </c>
      <c r="YU1003" s="12">
        <v>0</v>
      </c>
      <c r="YV1003" s="12">
        <v>0</v>
      </c>
      <c r="YW1003" s="12">
        <v>4.9170725115342252E-6</v>
      </c>
      <c r="YX1003" s="12">
        <v>9.9999999999999995E-21</v>
      </c>
      <c r="YY1003" s="12">
        <v>-8.7846860795651056E-6</v>
      </c>
      <c r="YZ1003" s="12">
        <v>0</v>
      </c>
      <c r="ZA1003" s="12">
        <v>4.7769721856907139E-8</v>
      </c>
      <c r="ZB1003" s="12">
        <v>0</v>
      </c>
      <c r="ZC1003" s="12">
        <v>2.295882324728144E-11</v>
      </c>
      <c r="ZD1003" s="12">
        <v>1.5122078024113668E-11</v>
      </c>
      <c r="ZE1003" s="12">
        <v>1.9583538743491023E-11</v>
      </c>
      <c r="ZF1003" s="12">
        <v>0</v>
      </c>
      <c r="ZG1003" s="12">
        <v>0</v>
      </c>
      <c r="ZH1003" s="12">
        <v>0</v>
      </c>
      <c r="ZI1003" s="12">
        <v>0</v>
      </c>
      <c r="ZJ1003" s="12">
        <v>0</v>
      </c>
      <c r="ZK1003" s="12">
        <v>0</v>
      </c>
      <c r="ZL1003" s="12">
        <v>0</v>
      </c>
      <c r="ZM1003" s="12">
        <v>0</v>
      </c>
      <c r="ZN1003" s="12">
        <v>0</v>
      </c>
      <c r="ZO1003" s="12">
        <v>0</v>
      </c>
      <c r="ZP1003" s="12">
        <v>0</v>
      </c>
      <c r="ZQ1003" s="12">
        <v>0</v>
      </c>
      <c r="ZR1003" s="12">
        <v>0</v>
      </c>
      <c r="ZS1003" s="12">
        <v>0</v>
      </c>
      <c r="ZT1003" s="12">
        <v>0</v>
      </c>
      <c r="ZU1003" s="12">
        <v>0</v>
      </c>
      <c r="ZV1003" s="12">
        <v>0</v>
      </c>
      <c r="ZW1003" s="12">
        <v>0</v>
      </c>
      <c r="ZX1003" s="12">
        <v>0</v>
      </c>
      <c r="ZY1003" s="12">
        <v>0</v>
      </c>
      <c r="ZZ1003" s="12">
        <v>0</v>
      </c>
      <c r="AAA1003" s="12">
        <v>0</v>
      </c>
      <c r="AAB1003" s="12">
        <v>0</v>
      </c>
      <c r="AAC1003" s="12">
        <v>0</v>
      </c>
      <c r="AAD1003" s="12">
        <v>0</v>
      </c>
      <c r="AAE1003" s="12">
        <v>0</v>
      </c>
      <c r="AAF1003" s="12">
        <v>0</v>
      </c>
      <c r="AAG1003" s="12">
        <v>0</v>
      </c>
      <c r="AAH1003" s="12">
        <v>9.3126373324511835E-28</v>
      </c>
      <c r="AAI1003" s="12">
        <v>0</v>
      </c>
      <c r="AAJ1003" s="12">
        <v>2.4928087880522166E-8</v>
      </c>
      <c r="AAK1003" s="12">
        <v>-5.8887524755968304E-7</v>
      </c>
      <c r="AAL1003" s="12">
        <v>0</v>
      </c>
      <c r="AAM1003" s="12">
        <v>8.3587592249492313E-9</v>
      </c>
      <c r="AAN1003" s="12">
        <v>0</v>
      </c>
      <c r="AAO1003" s="12">
        <v>0</v>
      </c>
      <c r="AAP1003" s="12">
        <v>0</v>
      </c>
      <c r="AAQ1003" s="12">
        <v>0</v>
      </c>
      <c r="AAR1003" s="12">
        <v>0</v>
      </c>
      <c r="AAS1003" s="12">
        <v>0</v>
      </c>
      <c r="AAT1003" s="12">
        <v>3.1080751339360693E-14</v>
      </c>
      <c r="AAU1003" s="12">
        <v>0</v>
      </c>
      <c r="AAV1003" s="12">
        <v>0</v>
      </c>
      <c r="AAW1003" s="12">
        <v>0</v>
      </c>
      <c r="AAX1003" s="12">
        <v>0</v>
      </c>
      <c r="AAY1003" s="12">
        <v>0</v>
      </c>
      <c r="AAZ1003" s="12">
        <v>0</v>
      </c>
      <c r="ABA1003" s="12">
        <v>0</v>
      </c>
      <c r="ABB1003" s="12">
        <v>0</v>
      </c>
      <c r="ABC1003" s="12">
        <v>0</v>
      </c>
      <c r="ABD1003" s="12">
        <v>0</v>
      </c>
      <c r="ABE1003" s="12">
        <v>0</v>
      </c>
      <c r="ABF1003" s="12">
        <v>0</v>
      </c>
      <c r="ABG1003" s="12">
        <v>0</v>
      </c>
      <c r="ABH1003" s="12">
        <v>0</v>
      </c>
      <c r="ABI1003" s="12">
        <v>0</v>
      </c>
      <c r="ABJ1003" s="12">
        <v>0</v>
      </c>
      <c r="ABK1003" s="12">
        <v>0</v>
      </c>
      <c r="ABL1003" s="12">
        <v>0</v>
      </c>
      <c r="ABM1003" s="12">
        <v>0</v>
      </c>
      <c r="ABN1003" s="12">
        <v>0</v>
      </c>
      <c r="ABO1003" s="12">
        <v>0</v>
      </c>
      <c r="ABP1003" s="12">
        <v>0</v>
      </c>
      <c r="ABQ1003" s="12">
        <v>0</v>
      </c>
      <c r="ABR1003" s="12">
        <v>0</v>
      </c>
      <c r="ABS1003" s="12">
        <v>0</v>
      </c>
      <c r="ABT1003" s="12">
        <v>0</v>
      </c>
      <c r="ABU1003" s="12">
        <v>8.7597579916845815E-6</v>
      </c>
      <c r="ABV1003" s="12">
        <v>0</v>
      </c>
      <c r="ABW1003" s="12">
        <v>-5.0214620951178151E-8</v>
      </c>
      <c r="ABX1003" s="12">
        <v>0</v>
      </c>
      <c r="ABY1003" s="12">
        <v>0</v>
      </c>
      <c r="ABZ1003" s="12">
        <v>0</v>
      </c>
      <c r="ACA1003" s="12">
        <v>0</v>
      </c>
      <c r="ACB1003" s="12">
        <v>0</v>
      </c>
      <c r="ACC1003" s="12">
        <v>0</v>
      </c>
      <c r="ACD1003" s="12">
        <v>0</v>
      </c>
      <c r="ACE1003" s="12">
        <v>0</v>
      </c>
      <c r="ACF1003" s="12">
        <v>0</v>
      </c>
      <c r="ACG1003" s="12">
        <v>0</v>
      </c>
      <c r="ACH1003" s="12">
        <v>0</v>
      </c>
      <c r="ACI1003" s="12">
        <v>0</v>
      </c>
      <c r="ACJ1003" s="12">
        <v>0</v>
      </c>
      <c r="ACK1003" s="12">
        <v>0</v>
      </c>
      <c r="ACL1003" s="12">
        <v>0</v>
      </c>
      <c r="ACM1003" s="12">
        <v>0</v>
      </c>
      <c r="ACN1003" s="12">
        <v>0</v>
      </c>
      <c r="ACO1003" s="12">
        <v>0</v>
      </c>
      <c r="ACP1003" s="12">
        <v>0</v>
      </c>
      <c r="ACQ1003" s="12">
        <v>0</v>
      </c>
      <c r="ACR1003" s="12">
        <v>0</v>
      </c>
      <c r="ACS1003" s="12">
        <v>0</v>
      </c>
      <c r="ACT1003" s="12">
        <v>0</v>
      </c>
      <c r="ACU1003" s="12">
        <v>0</v>
      </c>
      <c r="ACV1003" s="12">
        <v>0</v>
      </c>
      <c r="ACW1003" s="12">
        <v>0</v>
      </c>
      <c r="ACX1003" s="12">
        <v>0</v>
      </c>
      <c r="ACY1003" s="12">
        <v>0</v>
      </c>
      <c r="ACZ1003" s="12">
        <v>0</v>
      </c>
      <c r="ADA1003" s="12">
        <v>0</v>
      </c>
      <c r="ADB1003" s="12">
        <v>0</v>
      </c>
      <c r="ADC1003" s="12">
        <v>0</v>
      </c>
      <c r="ADD1003" s="12">
        <v>0</v>
      </c>
      <c r="ADE1003" s="12">
        <v>0</v>
      </c>
      <c r="ADF1003" s="12">
        <v>0</v>
      </c>
      <c r="ADG1003" s="12">
        <v>5.8887524755966811E-7</v>
      </c>
      <c r="ADH1003" s="12">
        <v>0</v>
      </c>
      <c r="ADI1003" s="12">
        <v>-9.2730524665419768E-9</v>
      </c>
      <c r="ADJ1003" s="12">
        <v>0</v>
      </c>
      <c r="ADK1003" s="12">
        <v>0</v>
      </c>
      <c r="ADL1003" s="12">
        <v>0</v>
      </c>
      <c r="ADM1003" s="12">
        <v>0</v>
      </c>
      <c r="ADN1003" s="12">
        <v>0</v>
      </c>
      <c r="ADO1003" s="12">
        <v>0</v>
      </c>
      <c r="ADP1003" s="12">
        <v>0</v>
      </c>
      <c r="ADQ1003" s="12">
        <v>0</v>
      </c>
      <c r="ADR1003" s="12">
        <v>0</v>
      </c>
      <c r="ADS1003" s="12">
        <v>0</v>
      </c>
      <c r="ADT1003" s="12">
        <v>0</v>
      </c>
      <c r="ADU1003" s="12">
        <v>0</v>
      </c>
      <c r="ADV1003" s="12">
        <v>0</v>
      </c>
      <c r="ADW1003" s="12">
        <v>0</v>
      </c>
      <c r="ADX1003" s="12">
        <v>0</v>
      </c>
      <c r="ADY1003" s="12">
        <v>0</v>
      </c>
      <c r="ADZ1003" s="12">
        <v>0</v>
      </c>
      <c r="AEA1003" s="12">
        <v>0</v>
      </c>
      <c r="AEB1003" s="12">
        <v>0</v>
      </c>
      <c r="AEC1003" s="12">
        <v>0</v>
      </c>
      <c r="AED1003" s="12">
        <v>0</v>
      </c>
      <c r="AEE1003" s="12">
        <v>0</v>
      </c>
      <c r="AEF1003" s="12">
        <v>0</v>
      </c>
      <c r="AEG1003" s="12">
        <v>0</v>
      </c>
      <c r="AEH1003" s="12">
        <v>0</v>
      </c>
      <c r="AEI1003" s="12">
        <v>0</v>
      </c>
      <c r="AEJ1003" s="12">
        <v>0</v>
      </c>
      <c r="AEK1003" s="12">
        <v>0</v>
      </c>
      <c r="AEL1003" s="12">
        <v>0</v>
      </c>
      <c r="AEM1003" s="12">
        <v>0</v>
      </c>
      <c r="AEN1003" s="12">
        <v>0</v>
      </c>
      <c r="AEO1003" s="12">
        <v>2.0487802129930407E-25</v>
      </c>
      <c r="AEP1003" s="12">
        <v>0</v>
      </c>
      <c r="AEQ1003" s="12">
        <v>0</v>
      </c>
      <c r="AER1003" s="12">
        <v>0</v>
      </c>
      <c r="AES1003" s="12">
        <v>0</v>
      </c>
      <c r="AET1003" s="12">
        <v>0</v>
      </c>
      <c r="AEU1003" s="12">
        <v>-2.3010571280414654E-11</v>
      </c>
      <c r="AEV1003" s="12">
        <v>0</v>
      </c>
      <c r="AEW1003" s="12">
        <v>0</v>
      </c>
      <c r="AEX1003" s="12">
        <v>0</v>
      </c>
      <c r="AEY1003" s="12">
        <v>0</v>
      </c>
      <c r="AEZ1003" s="12">
        <v>0</v>
      </c>
      <c r="AFA1003" s="12">
        <v>0</v>
      </c>
      <c r="AFB1003" s="12">
        <v>0</v>
      </c>
      <c r="AFC1003" s="12">
        <v>0</v>
      </c>
      <c r="AFD1003" s="12">
        <v>0</v>
      </c>
      <c r="AFE1003" s="12">
        <v>0</v>
      </c>
      <c r="AFF1003" s="12">
        <v>0</v>
      </c>
      <c r="AFG1003" s="12">
        <v>0</v>
      </c>
      <c r="AFH1003" s="12">
        <v>0</v>
      </c>
      <c r="AFI1003" s="12">
        <v>0</v>
      </c>
      <c r="AFJ1003" s="12">
        <v>0</v>
      </c>
      <c r="AFK1003" s="12">
        <v>0</v>
      </c>
      <c r="AFL1003" s="12">
        <v>0</v>
      </c>
      <c r="AFM1003" s="12">
        <v>0</v>
      </c>
      <c r="AFN1003" s="12">
        <v>0</v>
      </c>
      <c r="AFO1003" s="12">
        <v>0</v>
      </c>
      <c r="AFP1003" s="12">
        <v>0</v>
      </c>
      <c r="AFQ1003" s="12">
        <v>0</v>
      </c>
      <c r="AFR1003" s="12">
        <v>0</v>
      </c>
      <c r="AFS1003" s="12">
        <v>0</v>
      </c>
      <c r="AFT1003" s="12">
        <v>0</v>
      </c>
      <c r="AFU1003" s="12">
        <v>0</v>
      </c>
      <c r="AFV1003" s="12">
        <v>0</v>
      </c>
      <c r="AFW1003" s="12">
        <v>0</v>
      </c>
      <c r="AFX1003" s="12">
        <v>0</v>
      </c>
      <c r="AFY1003" s="12">
        <v>0</v>
      </c>
      <c r="AFZ1003" s="12">
        <v>3.6878043833874735E-6</v>
      </c>
      <c r="AGA1003" s="12">
        <v>0</v>
      </c>
      <c r="AGB1003" s="12">
        <v>0</v>
      </c>
      <c r="AGC1003" s="12">
        <v>0</v>
      </c>
      <c r="AGD1003" s="12">
        <v>0</v>
      </c>
      <c r="AGE1003" s="12">
        <v>0</v>
      </c>
      <c r="AGF1003" s="12">
        <v>0</v>
      </c>
      <c r="AGG1003" s="12">
        <v>-1.5167616751566121E-11</v>
      </c>
      <c r="AGH1003" s="12">
        <v>0</v>
      </c>
      <c r="AGI1003" s="12">
        <v>0</v>
      </c>
      <c r="AGJ1003" s="12">
        <v>0</v>
      </c>
      <c r="AGK1003" s="12">
        <v>0</v>
      </c>
      <c r="AGL1003" s="12">
        <v>0</v>
      </c>
      <c r="AGM1003" s="12">
        <v>0</v>
      </c>
      <c r="AGN1003" s="12">
        <v>0</v>
      </c>
      <c r="AGO1003" s="12">
        <v>0</v>
      </c>
      <c r="AGP1003" s="12">
        <v>0</v>
      </c>
      <c r="AGQ1003" s="12">
        <v>0</v>
      </c>
      <c r="AGR1003" s="12">
        <v>0</v>
      </c>
      <c r="AGS1003" s="12">
        <v>0</v>
      </c>
      <c r="AGT1003" s="12">
        <v>0</v>
      </c>
      <c r="AGU1003" s="12">
        <v>0</v>
      </c>
      <c r="AGV1003" s="12">
        <v>0</v>
      </c>
      <c r="AGW1003" s="12">
        <v>0</v>
      </c>
      <c r="AGX1003" s="12">
        <v>0</v>
      </c>
      <c r="AGY1003" s="12">
        <v>0</v>
      </c>
      <c r="AGZ1003" s="12">
        <v>0</v>
      </c>
      <c r="AHA1003" s="12">
        <v>0</v>
      </c>
      <c r="AHB1003" s="12">
        <v>0</v>
      </c>
      <c r="AHC1003" s="12">
        <v>0</v>
      </c>
      <c r="AHD1003" s="12">
        <v>0</v>
      </c>
      <c r="AHE1003" s="12">
        <v>0</v>
      </c>
      <c r="AHF1003" s="12">
        <v>0</v>
      </c>
      <c r="AHG1003" s="12">
        <v>0</v>
      </c>
      <c r="AHH1003" s="12">
        <v>0</v>
      </c>
      <c r="AHI1003" s="12">
        <v>0</v>
      </c>
      <c r="AHJ1003" s="12">
        <v>0</v>
      </c>
      <c r="AHK1003" s="12">
        <v>0</v>
      </c>
      <c r="AHL1003" s="12">
        <v>0</v>
      </c>
      <c r="AHM1003" s="12">
        <v>0</v>
      </c>
      <c r="AHN1003" s="12">
        <v>0</v>
      </c>
      <c r="AHO1003" s="12">
        <v>0</v>
      </c>
      <c r="AHP1003" s="12">
        <v>0</v>
      </c>
      <c r="AHQ1003" s="12">
        <v>0</v>
      </c>
      <c r="AHR1003" s="12">
        <v>0</v>
      </c>
      <c r="AHS1003" s="12">
        <v>0</v>
      </c>
      <c r="AHT1003" s="12">
        <v>0</v>
      </c>
      <c r="AHU1003" s="12">
        <v>0</v>
      </c>
      <c r="AHV1003" s="12">
        <v>0</v>
      </c>
      <c r="AHW1003" s="12">
        <v>0</v>
      </c>
      <c r="AHX1003" s="12">
        <v>0</v>
      </c>
      <c r="AHY1003" s="12">
        <v>0</v>
      </c>
      <c r="AHZ1003" s="12">
        <v>0</v>
      </c>
      <c r="AIA1003" s="12">
        <v>0</v>
      </c>
      <c r="AIB1003" s="12">
        <v>0</v>
      </c>
      <c r="AIC1003" s="12">
        <v>0</v>
      </c>
      <c r="AID1003" s="12">
        <v>2.496362364686023E-7</v>
      </c>
      <c r="AIE1003" s="12">
        <v>-1.1561339043586634E-8</v>
      </c>
      <c r="AIF1003" s="12">
        <v>8.9102341833152627E-9</v>
      </c>
      <c r="AIG1003" s="12">
        <v>0</v>
      </c>
      <c r="AIH1003" s="12">
        <v>0</v>
      </c>
      <c r="AII1003" s="12">
        <v>0</v>
      </c>
      <c r="AIJ1003" s="12">
        <v>1.9607843137254903E-9</v>
      </c>
      <c r="AIK1003" s="12">
        <v>0</v>
      </c>
      <c r="AIL1003" s="12">
        <v>0</v>
      </c>
      <c r="AIM1003" s="12">
        <v>0</v>
      </c>
      <c r="AIN1003" s="12">
        <v>0</v>
      </c>
      <c r="AIO1003" s="12">
        <v>0</v>
      </c>
      <c r="AIP1003" s="12">
        <v>0</v>
      </c>
      <c r="AIQ1003" s="12">
        <v>0</v>
      </c>
      <c r="AIR1003" s="12">
        <v>0</v>
      </c>
      <c r="AIS1003" s="12">
        <v>0</v>
      </c>
      <c r="AIT1003" s="12">
        <v>0</v>
      </c>
      <c r="AIU1003" s="12">
        <v>0</v>
      </c>
      <c r="AIV1003" s="12">
        <v>0</v>
      </c>
      <c r="AIW1003" s="12">
        <v>0</v>
      </c>
      <c r="AIX1003" s="12">
        <v>0</v>
      </c>
      <c r="AIY1003" s="12">
        <v>0</v>
      </c>
      <c r="AIZ1003" s="12">
        <v>0</v>
      </c>
      <c r="AJA1003" s="12">
        <v>0</v>
      </c>
      <c r="AJB1003" s="12">
        <v>0</v>
      </c>
      <c r="AJC1003" s="12">
        <v>0</v>
      </c>
      <c r="AJD1003" s="12">
        <v>0</v>
      </c>
      <c r="AJE1003" s="12">
        <v>0</v>
      </c>
      <c r="AJF1003" s="12">
        <v>0</v>
      </c>
      <c r="AJG1003" s="12">
        <v>0</v>
      </c>
      <c r="AJH1003" s="12">
        <v>0</v>
      </c>
      <c r="AJI1003" s="12">
        <v>0</v>
      </c>
      <c r="AJJ1003" s="12">
        <v>0</v>
      </c>
      <c r="AJK1003" s="12">
        <v>0</v>
      </c>
      <c r="AJL1003" s="12">
        <v>0</v>
      </c>
      <c r="AJM1003" s="12">
        <v>0</v>
      </c>
      <c r="AJN1003" s="12">
        <v>0</v>
      </c>
      <c r="AJO1003" s="12">
        <v>0</v>
      </c>
      <c r="AJP1003" s="12">
        <v>1.9335136269335779E-9</v>
      </c>
      <c r="AJQ1003" s="12">
        <v>-8.9132181176339804E-9</v>
      </c>
      <c r="AJR1003" s="12">
        <v>0</v>
      </c>
      <c r="AJS1003" s="12">
        <v>0</v>
      </c>
      <c r="AJT1003" s="12">
        <v>0</v>
      </c>
      <c r="AJU1003" s="12">
        <v>0</v>
      </c>
      <c r="AJV1003" s="12">
        <v>0</v>
      </c>
      <c r="AJW1003" s="12">
        <v>0</v>
      </c>
      <c r="AJX1003" s="12">
        <v>0</v>
      </c>
      <c r="AJY1003" s="12">
        <v>0</v>
      </c>
      <c r="AJZ1003" s="12">
        <v>0</v>
      </c>
      <c r="AKA1003" s="12">
        <v>0</v>
      </c>
      <c r="AKB1003" s="12">
        <v>0</v>
      </c>
      <c r="AKC1003" s="12">
        <v>0</v>
      </c>
      <c r="AKD1003" s="12">
        <v>0</v>
      </c>
      <c r="AKE1003" s="12">
        <v>0</v>
      </c>
      <c r="AKF1003" s="12">
        <v>0</v>
      </c>
      <c r="AKG1003" s="12">
        <v>0</v>
      </c>
      <c r="AKH1003" s="12">
        <v>0</v>
      </c>
      <c r="AKI1003" s="12">
        <v>0</v>
      </c>
      <c r="AKJ1003" s="12">
        <v>0</v>
      </c>
      <c r="AKK1003" s="12">
        <v>0</v>
      </c>
      <c r="AKL1003" s="12">
        <v>0</v>
      </c>
      <c r="AKM1003" s="12">
        <v>0</v>
      </c>
      <c r="AKN1003" s="12">
        <v>0</v>
      </c>
      <c r="AKO1003" s="12">
        <v>0</v>
      </c>
      <c r="AKP1003" s="12">
        <v>0</v>
      </c>
      <c r="AKQ1003" s="12">
        <v>0</v>
      </c>
      <c r="AKR1003" s="12">
        <v>0</v>
      </c>
      <c r="AKS1003" s="12">
        <v>0</v>
      </c>
      <c r="AKT1003" s="12">
        <v>0</v>
      </c>
      <c r="AKU1003" s="12">
        <v>0</v>
      </c>
      <c r="AKV1003" s="12">
        <v>0</v>
      </c>
      <c r="AKW1003" s="12">
        <v>0</v>
      </c>
      <c r="AKX1003" s="12">
        <v>0</v>
      </c>
      <c r="AKY1003" s="12">
        <v>3.984713132796714E-6</v>
      </c>
      <c r="AKZ1003" s="12">
        <v>0</v>
      </c>
      <c r="ALA1003" s="12">
        <v>0</v>
      </c>
      <c r="ALB1003" s="12">
        <v>0</v>
      </c>
      <c r="ALC1003" s="12">
        <v>-3.2874128003518268E-11</v>
      </c>
      <c r="ALD1003" s="12">
        <v>0</v>
      </c>
      <c r="ALE1003" s="12">
        <v>0</v>
      </c>
      <c r="ALF1003" s="12">
        <v>0</v>
      </c>
      <c r="ALG1003" s="12">
        <v>0</v>
      </c>
      <c r="ALH1003" s="12">
        <v>0</v>
      </c>
      <c r="ALI1003" s="12">
        <v>0</v>
      </c>
      <c r="ALJ1003" s="12">
        <v>0</v>
      </c>
      <c r="ALK1003" s="12">
        <v>0</v>
      </c>
      <c r="ALL1003" s="12">
        <v>0</v>
      </c>
      <c r="ALM1003" s="12">
        <v>0</v>
      </c>
      <c r="ALN1003" s="12">
        <v>0</v>
      </c>
      <c r="ALO1003" s="12">
        <v>0</v>
      </c>
      <c r="ALP1003" s="12">
        <v>0</v>
      </c>
      <c r="ALQ1003" s="12">
        <v>0</v>
      </c>
      <c r="ALR1003" s="12">
        <v>0</v>
      </c>
      <c r="ALS1003" s="12">
        <v>0</v>
      </c>
      <c r="ALT1003" s="12">
        <v>0</v>
      </c>
      <c r="ALU1003" s="12">
        <v>0</v>
      </c>
      <c r="ALV1003" s="12">
        <v>0</v>
      </c>
      <c r="ALW1003" s="12">
        <v>0</v>
      </c>
      <c r="ALX1003" s="12">
        <v>0</v>
      </c>
      <c r="ALY1003" s="12">
        <v>0</v>
      </c>
      <c r="ALZ1003" s="12">
        <v>0</v>
      </c>
      <c r="AMA1003" s="12">
        <v>0</v>
      </c>
      <c r="AMB1003" s="12">
        <v>0</v>
      </c>
      <c r="AMC1003" s="12">
        <v>0</v>
      </c>
      <c r="AMD1003" s="12">
        <v>0</v>
      </c>
      <c r="AME1003" s="12">
        <v>0</v>
      </c>
      <c r="AMF1003" s="12">
        <v>0</v>
      </c>
      <c r="AMG1003" s="12">
        <v>0</v>
      </c>
      <c r="AMH1003" s="12">
        <v>0</v>
      </c>
      <c r="AMI1003" s="12">
        <v>0</v>
      </c>
      <c r="AMJ1003" s="12">
        <v>2.8834953874870833E-7</v>
      </c>
      <c r="AMK1003" s="12">
        <v>0</v>
      </c>
      <c r="AML1003" s="12">
        <v>0</v>
      </c>
      <c r="AMM1003" s="12">
        <v>0</v>
      </c>
      <c r="AMN1003" s="12">
        <v>0</v>
      </c>
      <c r="AMO1003" s="12">
        <v>-8.5779169381186184E-6</v>
      </c>
      <c r="AMP1003" s="12">
        <v>5.4251451678368344E-27</v>
      </c>
      <c r="AMQ1003" s="12">
        <v>0</v>
      </c>
      <c r="AMR1003" s="12">
        <v>0</v>
      </c>
      <c r="AMS1003" s="12">
        <v>2.2855702352252096E-28</v>
      </c>
      <c r="AMT1003" s="12">
        <v>0</v>
      </c>
      <c r="AMU1003" s="12">
        <v>0</v>
      </c>
      <c r="AMV1003" s="12">
        <v>0</v>
      </c>
      <c r="AMW1003" s="12">
        <v>0</v>
      </c>
      <c r="AMX1003" s="12">
        <v>0</v>
      </c>
      <c r="AMY1003" s="12">
        <v>0</v>
      </c>
      <c r="AMZ1003" s="12">
        <v>0</v>
      </c>
      <c r="ANA1003" s="12">
        <v>0</v>
      </c>
      <c r="ANB1003" s="12">
        <v>0</v>
      </c>
      <c r="ANC1003" s="12">
        <v>0</v>
      </c>
      <c r="AND1003" s="12">
        <v>0</v>
      </c>
      <c r="ANE1003" s="12">
        <v>0</v>
      </c>
      <c r="ANF1003" s="12">
        <v>0</v>
      </c>
      <c r="ANG1003" s="12">
        <v>0</v>
      </c>
      <c r="ANH1003" s="12">
        <v>0</v>
      </c>
      <c r="ANI1003" s="12">
        <v>0</v>
      </c>
      <c r="ANJ1003" s="12">
        <v>0</v>
      </c>
      <c r="ANK1003" s="12">
        <v>0</v>
      </c>
      <c r="ANL1003" s="12">
        <v>0</v>
      </c>
      <c r="ANM1003" s="12">
        <v>0</v>
      </c>
      <c r="ANN1003" s="12">
        <v>0</v>
      </c>
      <c r="ANO1003" s="12">
        <v>0</v>
      </c>
      <c r="ANP1003" s="12">
        <v>0</v>
      </c>
      <c r="ANQ1003" s="12">
        <v>0</v>
      </c>
      <c r="ANR1003" s="12">
        <v>0</v>
      </c>
      <c r="ANS1003" s="12">
        <v>0</v>
      </c>
      <c r="ANT1003" s="12">
        <v>0</v>
      </c>
      <c r="ANU1003" s="12">
        <v>0</v>
      </c>
      <c r="ANV1003" s="12">
        <v>3.9198526030891834E-8</v>
      </c>
      <c r="ANW1003" s="12">
        <v>0</v>
      </c>
      <c r="ANX1003" s="12">
        <v>0</v>
      </c>
      <c r="ANY1003" s="12">
        <v>0</v>
      </c>
      <c r="ANZ1003" s="12">
        <v>4.8349765339134901E-6</v>
      </c>
      <c r="AOA1003" s="12">
        <v>-2.692612398494758E-7</v>
      </c>
      <c r="AOB1003" s="12">
        <v>8.9753746616491718E-9</v>
      </c>
      <c r="AOC1003" s="12">
        <v>0</v>
      </c>
      <c r="AOD1003" s="12">
        <v>2.726237650272314E-11</v>
      </c>
      <c r="AOE1003" s="12">
        <v>0</v>
      </c>
      <c r="AOF1003" s="12">
        <v>0</v>
      </c>
      <c r="AOG1003" s="12">
        <v>0</v>
      </c>
      <c r="AOH1003" s="12">
        <v>0</v>
      </c>
      <c r="AOI1003" s="12">
        <v>0</v>
      </c>
      <c r="AOJ1003" s="12">
        <v>0</v>
      </c>
      <c r="AOK1003" s="12">
        <v>0</v>
      </c>
      <c r="AOL1003" s="12">
        <v>0</v>
      </c>
      <c r="AOM1003" s="12">
        <v>0</v>
      </c>
      <c r="AON1003" s="12">
        <v>0</v>
      </c>
      <c r="AOO1003" s="12">
        <v>0</v>
      </c>
      <c r="AOP1003" s="12">
        <v>0</v>
      </c>
      <c r="AOQ1003" s="12">
        <v>0</v>
      </c>
      <c r="AOR1003" s="12">
        <v>0</v>
      </c>
      <c r="AOS1003" s="12">
        <v>0</v>
      </c>
      <c r="AOT1003" s="12">
        <v>0</v>
      </c>
      <c r="AOU1003" s="12">
        <v>0</v>
      </c>
      <c r="AOV1003" s="12">
        <v>0</v>
      </c>
      <c r="AOW1003" s="12">
        <v>0</v>
      </c>
      <c r="AOX1003" s="12">
        <v>0</v>
      </c>
      <c r="AOY1003" s="12">
        <v>0</v>
      </c>
      <c r="AOZ1003" s="12">
        <v>0</v>
      </c>
      <c r="APA1003" s="12">
        <v>0</v>
      </c>
      <c r="APB1003" s="12">
        <v>0</v>
      </c>
      <c r="APC1003" s="12">
        <v>0</v>
      </c>
      <c r="APD1003" s="12">
        <v>0</v>
      </c>
      <c r="APE1003" s="12">
        <v>0</v>
      </c>
      <c r="APF1003" s="12">
        <v>0</v>
      </c>
      <c r="APG1003" s="12">
        <v>0</v>
      </c>
      <c r="APH1003" s="12">
        <v>0</v>
      </c>
      <c r="API1003" s="12">
        <v>0</v>
      </c>
      <c r="APJ1003" s="12">
        <v>0</v>
      </c>
      <c r="APK1003" s="12">
        <v>0</v>
      </c>
      <c r="APL1003" s="12">
        <v>2.6926123984947511E-7</v>
      </c>
      <c r="APM1003" s="12">
        <v>-1.2869672602308948E-8</v>
      </c>
      <c r="APN1003" s="12">
        <v>8.9111041314976692E-9</v>
      </c>
      <c r="APO1003" s="12">
        <v>0</v>
      </c>
      <c r="APP1003" s="12">
        <v>0</v>
      </c>
      <c r="APQ1003" s="12">
        <v>0</v>
      </c>
      <c r="APR1003" s="12">
        <v>0</v>
      </c>
      <c r="APS1003" s="12">
        <v>0</v>
      </c>
      <c r="APT1003" s="12">
        <v>0</v>
      </c>
      <c r="APU1003" s="12">
        <v>0</v>
      </c>
      <c r="APV1003" s="12">
        <v>0</v>
      </c>
      <c r="APW1003" s="12">
        <v>0</v>
      </c>
      <c r="APX1003" s="12">
        <v>0</v>
      </c>
      <c r="APY1003" s="12">
        <v>0</v>
      </c>
      <c r="APZ1003" s="12">
        <v>0</v>
      </c>
      <c r="AQA1003" s="12">
        <v>0</v>
      </c>
      <c r="AQB1003" s="12">
        <v>0</v>
      </c>
      <c r="AQC1003" s="12">
        <v>0</v>
      </c>
      <c r="AQD1003" s="12">
        <v>0</v>
      </c>
      <c r="AQE1003" s="12">
        <v>0</v>
      </c>
      <c r="AQF1003" s="12">
        <v>0</v>
      </c>
      <c r="AQG1003" s="12">
        <v>0</v>
      </c>
      <c r="AQH1003" s="12">
        <v>0</v>
      </c>
      <c r="AQI1003" s="12">
        <v>0</v>
      </c>
      <c r="AQJ1003" s="12">
        <v>0</v>
      </c>
      <c r="AQK1003" s="12">
        <v>0</v>
      </c>
      <c r="AQL1003" s="12">
        <v>0</v>
      </c>
      <c r="AQM1003" s="12">
        <v>0</v>
      </c>
      <c r="AQN1003" s="12">
        <v>0</v>
      </c>
      <c r="AQO1003" s="12">
        <v>0</v>
      </c>
      <c r="AQP1003" s="12">
        <v>0</v>
      </c>
      <c r="AQQ1003" s="12">
        <v>0</v>
      </c>
      <c r="AQR1003" s="12">
        <v>0</v>
      </c>
      <c r="AQS1003" s="12">
        <v>0</v>
      </c>
      <c r="AQT1003" s="12">
        <v>0</v>
      </c>
      <c r="AQU1003" s="12">
        <v>0</v>
      </c>
      <c r="AQV1003" s="12">
        <v>0</v>
      </c>
      <c r="AQW1003" s="12">
        <v>0</v>
      </c>
      <c r="AQX1003" s="12">
        <v>1.9335136269335779E-9</v>
      </c>
      <c r="AQY1003" s="12">
        <v>-8.913218117630804E-9</v>
      </c>
      <c r="AQZ1003" s="12">
        <v>0</v>
      </c>
      <c r="ARA1003" s="12">
        <v>0</v>
      </c>
      <c r="ARB1003" s="12">
        <v>0</v>
      </c>
      <c r="ARC1003" s="12">
        <v>0</v>
      </c>
      <c r="ARD1003" s="12">
        <v>0</v>
      </c>
      <c r="ARE1003" s="12">
        <v>0</v>
      </c>
      <c r="ARF1003" s="12">
        <v>0</v>
      </c>
      <c r="ARG1003" s="12">
        <v>0</v>
      </c>
      <c r="ARH1003" s="12">
        <v>0</v>
      </c>
      <c r="ARI1003" s="12">
        <v>0</v>
      </c>
      <c r="ARJ1003" s="12">
        <v>0</v>
      </c>
      <c r="ARK1003" s="12">
        <v>0</v>
      </c>
      <c r="ARL1003" s="12">
        <v>0</v>
      </c>
      <c r="ARM1003" s="12">
        <v>0</v>
      </c>
      <c r="ARN1003" s="12">
        <v>0</v>
      </c>
      <c r="ARO1003" s="12">
        <v>0</v>
      </c>
      <c r="ARP1003" s="12">
        <v>0</v>
      </c>
      <c r="ARQ1003" s="12">
        <v>0</v>
      </c>
      <c r="ARR1003" s="12">
        <v>0</v>
      </c>
      <c r="ARS1003" s="12">
        <v>0</v>
      </c>
      <c r="ART1003" s="12">
        <v>0</v>
      </c>
      <c r="ARU1003" s="12">
        <v>0</v>
      </c>
      <c r="ARV1003" s="12">
        <v>0</v>
      </c>
      <c r="ARW1003" s="12">
        <v>0</v>
      </c>
      <c r="ARX1003" s="12">
        <v>0</v>
      </c>
      <c r="ARY1003" s="12">
        <v>0</v>
      </c>
      <c r="ARZ1003" s="12">
        <v>0</v>
      </c>
      <c r="ASA1003" s="12">
        <v>0</v>
      </c>
      <c r="ASB1003" s="12">
        <v>0</v>
      </c>
      <c r="ASC1003" s="12">
        <v>0</v>
      </c>
      <c r="ASD1003" s="12">
        <v>0</v>
      </c>
      <c r="ASE1003" s="12">
        <v>0</v>
      </c>
      <c r="ASF1003" s="12">
        <v>0</v>
      </c>
      <c r="ASG1003" s="12">
        <v>3.2233176891390915E-6</v>
      </c>
      <c r="ASH1003" s="12">
        <v>0</v>
      </c>
      <c r="ASI1003" s="12">
        <v>0</v>
      </c>
      <c r="ASJ1003" s="12">
        <v>0</v>
      </c>
      <c r="ASK1003" s="12">
        <v>-2.7283165104266265E-11</v>
      </c>
      <c r="ASL1003" s="12">
        <v>0</v>
      </c>
      <c r="ASM1003" s="12">
        <v>0</v>
      </c>
      <c r="ASN1003" s="12">
        <v>0</v>
      </c>
      <c r="ASO1003" s="12">
        <v>0</v>
      </c>
      <c r="ASP1003" s="12">
        <v>0</v>
      </c>
      <c r="ASQ1003" s="12">
        <v>0</v>
      </c>
      <c r="ASR1003" s="12">
        <v>0</v>
      </c>
      <c r="ASS1003" s="12">
        <v>0</v>
      </c>
      <c r="AST1003" s="12">
        <v>0</v>
      </c>
      <c r="ASU1003" s="12">
        <v>0</v>
      </c>
      <c r="ASV1003" s="12">
        <v>0</v>
      </c>
      <c r="ASW1003" s="12">
        <v>0</v>
      </c>
      <c r="ASX1003" s="12">
        <v>0</v>
      </c>
      <c r="ASY1003" s="12">
        <v>0</v>
      </c>
      <c r="ASZ1003" s="12">
        <v>0</v>
      </c>
      <c r="ATA1003" s="12">
        <v>0</v>
      </c>
      <c r="ATB1003" s="12">
        <v>0</v>
      </c>
      <c r="ATC1003" s="12">
        <v>0</v>
      </c>
      <c r="ATD1003" s="12">
        <v>0</v>
      </c>
      <c r="ATE1003" s="12">
        <v>0</v>
      </c>
      <c r="ATF1003" s="12">
        <v>0</v>
      </c>
      <c r="ATG1003" s="12">
        <v>0</v>
      </c>
      <c r="ATH1003" s="12">
        <v>0</v>
      </c>
      <c r="ATI1003" s="12">
        <v>0</v>
      </c>
      <c r="ATJ1003" s="12">
        <v>0</v>
      </c>
      <c r="ATK1003" s="12">
        <v>0</v>
      </c>
      <c r="ATL1003" s="12">
        <v>0</v>
      </c>
      <c r="ATM1003" s="12">
        <v>4.9943605145181346E-7</v>
      </c>
      <c r="ATN1003" s="12">
        <v>0</v>
      </c>
      <c r="ATO1003" s="12">
        <v>0</v>
      </c>
      <c r="ATP1003" s="12">
        <v>0</v>
      </c>
      <c r="ATQ1003" s="12">
        <v>0</v>
      </c>
      <c r="ATR1003" s="12">
        <v>0</v>
      </c>
      <c r="ATS1003" s="12">
        <v>0</v>
      </c>
      <c r="ATT1003" s="12">
        <v>0</v>
      </c>
      <c r="ATU1003" s="12">
        <v>0</v>
      </c>
      <c r="ATV1003" s="12">
        <v>0</v>
      </c>
      <c r="ATW1003" s="12">
        <v>-8.4122738682888954E-6</v>
      </c>
      <c r="ATX1003" s="12">
        <v>3.8717036430886966E-25</v>
      </c>
      <c r="ATY1003" s="12">
        <v>0</v>
      </c>
      <c r="ATZ1003" s="12">
        <v>0</v>
      </c>
      <c r="AUA1003" s="12">
        <v>1.6311168740308206E-26</v>
      </c>
      <c r="AUB1003" s="12">
        <v>0</v>
      </c>
      <c r="AUC1003" s="12">
        <v>0</v>
      </c>
      <c r="AUD1003" s="12">
        <v>0</v>
      </c>
      <c r="AUE1003" s="12">
        <v>0</v>
      </c>
      <c r="AUF1003" s="12">
        <v>0</v>
      </c>
      <c r="AUG1003" s="12">
        <v>0</v>
      </c>
      <c r="AUH1003" s="12">
        <v>0</v>
      </c>
      <c r="AUI1003" s="12">
        <v>0</v>
      </c>
      <c r="AUJ1003" s="12">
        <v>0</v>
      </c>
      <c r="AUK1003" s="12">
        <v>0</v>
      </c>
      <c r="AUL1003" s="12">
        <v>0</v>
      </c>
      <c r="AUM1003" s="12">
        <v>0</v>
      </c>
      <c r="AUN1003" s="12">
        <v>0</v>
      </c>
      <c r="AUO1003" s="12">
        <v>0</v>
      </c>
      <c r="AUP1003" s="12">
        <v>0</v>
      </c>
      <c r="AUQ1003" s="12">
        <v>0</v>
      </c>
      <c r="AUR1003" s="12">
        <v>0</v>
      </c>
      <c r="AUS1003" s="12">
        <v>0</v>
      </c>
      <c r="AUT1003" s="12">
        <v>0</v>
      </c>
      <c r="AUU1003" s="12">
        <v>0</v>
      </c>
      <c r="AUV1003" s="12">
        <v>0</v>
      </c>
      <c r="AUW1003" s="12">
        <v>0</v>
      </c>
      <c r="AUX1003" s="12">
        <v>0</v>
      </c>
      <c r="AUY1003" s="12">
        <v>0</v>
      </c>
      <c r="AUZ1003" s="12">
        <v>0</v>
      </c>
      <c r="AVA1003" s="12">
        <v>0</v>
      </c>
      <c r="AVB1003" s="12">
        <v>0</v>
      </c>
      <c r="AVC1003" s="12">
        <v>0</v>
      </c>
      <c r="AVD1003" s="12">
        <v>0</v>
      </c>
      <c r="AVE1003" s="12">
        <v>0</v>
      </c>
      <c r="AVF1003" s="12">
        <v>0</v>
      </c>
      <c r="AVG1003" s="12">
        <v>0</v>
      </c>
      <c r="AVH1003" s="12">
        <v>5.6784803086108523E-6</v>
      </c>
      <c r="AVI1003" s="12">
        <v>-2.4405115581586968E-7</v>
      </c>
      <c r="AVJ1003" s="12">
        <v>7.5748144375595357E-9</v>
      </c>
      <c r="AVK1003" s="12">
        <v>0</v>
      </c>
      <c r="AVL1003" s="12">
        <v>4.0220644470795107E-11</v>
      </c>
      <c r="AVM1003" s="12">
        <v>0</v>
      </c>
      <c r="AVN1003" s="12">
        <v>0</v>
      </c>
      <c r="AVO1003" s="12">
        <v>0</v>
      </c>
      <c r="AVP1003" s="12">
        <v>0</v>
      </c>
      <c r="AVQ1003" s="12">
        <v>0</v>
      </c>
      <c r="AVR1003" s="12">
        <v>0</v>
      </c>
      <c r="AVS1003" s="12">
        <v>0</v>
      </c>
      <c r="AVT1003" s="12">
        <v>0</v>
      </c>
      <c r="AVU1003" s="12">
        <v>0</v>
      </c>
      <c r="AVV1003" s="12">
        <v>0</v>
      </c>
      <c r="AVW1003" s="12">
        <v>0</v>
      </c>
      <c r="AVX1003" s="12">
        <v>0</v>
      </c>
      <c r="AVY1003" s="12">
        <v>0</v>
      </c>
      <c r="AVZ1003" s="12">
        <v>0</v>
      </c>
      <c r="AWA1003" s="12">
        <v>0</v>
      </c>
      <c r="AWB1003" s="12">
        <v>0</v>
      </c>
      <c r="AWC1003" s="12">
        <v>0</v>
      </c>
      <c r="AWD1003" s="12">
        <v>0</v>
      </c>
      <c r="AWE1003" s="12">
        <v>0</v>
      </c>
      <c r="AWF1003" s="12">
        <v>0</v>
      </c>
      <c r="AWG1003" s="12">
        <v>0</v>
      </c>
      <c r="AWH1003" s="12">
        <v>0</v>
      </c>
      <c r="AWI1003" s="12">
        <v>0</v>
      </c>
      <c r="AWJ1003" s="12">
        <v>0</v>
      </c>
      <c r="AWK1003" s="12">
        <v>1.3066175343630613E-9</v>
      </c>
      <c r="AWL1003" s="12">
        <v>0</v>
      </c>
      <c r="AWM1003" s="12">
        <v>0</v>
      </c>
      <c r="AWN1003" s="12">
        <v>0</v>
      </c>
      <c r="AWO1003" s="12">
        <v>0</v>
      </c>
      <c r="AWP1003" s="12">
        <v>0</v>
      </c>
      <c r="AWQ1003" s="12">
        <v>0</v>
      </c>
      <c r="AWR1003" s="12">
        <v>0</v>
      </c>
      <c r="AWS1003" s="12">
        <v>0</v>
      </c>
      <c r="AWT1003" s="12">
        <v>2.2724443312678606E-7</v>
      </c>
      <c r="AWU1003" s="12">
        <v>-9.5083280645011157E-9</v>
      </c>
      <c r="AWV1003" s="12">
        <v>8.9111041314976692E-9</v>
      </c>
      <c r="AWW1003" s="12">
        <v>0</v>
      </c>
      <c r="AWX1003" s="12">
        <v>0</v>
      </c>
      <c r="AWY1003" s="12">
        <v>0</v>
      </c>
      <c r="AWZ1003" s="12">
        <v>0</v>
      </c>
      <c r="AXA1003" s="12">
        <v>0</v>
      </c>
      <c r="AXB1003" s="12">
        <v>0</v>
      </c>
      <c r="AXC1003" s="12">
        <v>0</v>
      </c>
      <c r="AXD1003" s="12">
        <v>0</v>
      </c>
      <c r="AXE1003" s="12">
        <v>0</v>
      </c>
      <c r="AXF1003" s="12">
        <v>0</v>
      </c>
      <c r="AXG1003" s="12">
        <v>0</v>
      </c>
      <c r="AXH1003" s="12">
        <v>0</v>
      </c>
      <c r="AXI1003" s="12">
        <v>0</v>
      </c>
      <c r="AXJ1003" s="12">
        <v>0</v>
      </c>
      <c r="AXK1003" s="12">
        <v>0</v>
      </c>
      <c r="AXL1003" s="12">
        <v>0</v>
      </c>
      <c r="AXM1003" s="12">
        <v>0</v>
      </c>
      <c r="AXN1003" s="12">
        <v>0</v>
      </c>
      <c r="AXO1003" s="12">
        <v>0</v>
      </c>
      <c r="AXP1003" s="12">
        <v>0</v>
      </c>
      <c r="AXQ1003" s="12">
        <v>0</v>
      </c>
      <c r="AXR1003" s="12">
        <v>0</v>
      </c>
      <c r="AXS1003" s="12">
        <v>0</v>
      </c>
      <c r="AXT1003" s="12">
        <v>0</v>
      </c>
      <c r="AXU1003" s="12">
        <v>0</v>
      </c>
      <c r="AXV1003" s="12">
        <v>0</v>
      </c>
      <c r="AXW1003" s="12">
        <v>0</v>
      </c>
      <c r="AXX1003" s="12">
        <v>0</v>
      </c>
      <c r="AXY1003" s="12">
        <v>0</v>
      </c>
      <c r="AXZ1003" s="12">
        <v>0</v>
      </c>
      <c r="AYA1003" s="12">
        <v>0</v>
      </c>
      <c r="AYB1003" s="12">
        <v>0</v>
      </c>
      <c r="AYC1003" s="12">
        <v>0</v>
      </c>
      <c r="AYD1003" s="12">
        <v>0</v>
      </c>
      <c r="AYE1003" s="12">
        <v>0</v>
      </c>
      <c r="AYF1003" s="12">
        <v>1.9335136269335779E-9</v>
      </c>
      <c r="AYG1003" s="12">
        <v>-8.9132181176399196E-9</v>
      </c>
      <c r="AYH1003" s="12">
        <v>0</v>
      </c>
      <c r="AYI1003" s="12">
        <v>0</v>
      </c>
      <c r="AYJ1003" s="12">
        <v>0</v>
      </c>
      <c r="AYK1003" s="12">
        <v>0</v>
      </c>
      <c r="AYL1003" s="12">
        <v>0</v>
      </c>
      <c r="AYM1003" s="12">
        <v>0</v>
      </c>
      <c r="AYN1003" s="12">
        <v>0</v>
      </c>
      <c r="AYO1003" s="12">
        <v>0</v>
      </c>
      <c r="AYP1003" s="12">
        <v>0</v>
      </c>
      <c r="AYQ1003" s="12">
        <v>0</v>
      </c>
      <c r="AYR1003" s="12">
        <v>0</v>
      </c>
      <c r="AYS1003" s="12">
        <v>0</v>
      </c>
      <c r="AYT1003" s="12">
        <v>0</v>
      </c>
      <c r="AYU1003" s="12">
        <v>0</v>
      </c>
      <c r="AYV1003" s="12">
        <v>0</v>
      </c>
      <c r="AYW1003" s="12">
        <v>0</v>
      </c>
      <c r="AYX1003" s="12">
        <v>0</v>
      </c>
      <c r="AYY1003" s="12">
        <v>0</v>
      </c>
      <c r="AYZ1003" s="12">
        <v>0</v>
      </c>
      <c r="AZA1003" s="12">
        <v>0</v>
      </c>
      <c r="AZB1003" s="12">
        <v>0</v>
      </c>
      <c r="AZC1003" s="12">
        <v>0</v>
      </c>
      <c r="AZD1003" s="12">
        <v>0</v>
      </c>
      <c r="AZE1003" s="12">
        <v>0</v>
      </c>
      <c r="AZF1003" s="12">
        <v>0</v>
      </c>
      <c r="AZG1003" s="12">
        <v>0</v>
      </c>
      <c r="AZH1003" s="12">
        <v>0</v>
      </c>
      <c r="AZI1003" s="12">
        <v>0</v>
      </c>
      <c r="AZJ1003" s="12">
        <v>0</v>
      </c>
      <c r="AZK1003" s="12">
        <v>0</v>
      </c>
      <c r="AZL1003" s="12">
        <v>0</v>
      </c>
      <c r="AZM1003" s="12">
        <v>0</v>
      </c>
      <c r="AZN1003" s="12">
        <v>0</v>
      </c>
      <c r="AZO1003" s="12">
        <v>2.4336344177222795E-6</v>
      </c>
      <c r="AZP1003" s="12">
        <v>0</v>
      </c>
      <c r="AZQ1003" s="12">
        <v>0</v>
      </c>
      <c r="AZR1003" s="12">
        <v>0</v>
      </c>
      <c r="AZS1003" s="12">
        <v>-4.0328745204223187E-11</v>
      </c>
      <c r="AZT1003" s="13">
        <v>7361898502.6727428</v>
      </c>
      <c r="AZU1003" s="13">
        <v>5032999.4378123917</v>
      </c>
      <c r="AZV1003" s="13">
        <v>1472000</v>
      </c>
      <c r="AZW1003" s="13">
        <v>55034.844632795757</v>
      </c>
      <c r="AZX1003" s="13">
        <v>93072697895.850372</v>
      </c>
      <c r="AZY1003" s="13">
        <v>2.1999999999999999E-10</v>
      </c>
      <c r="AZZ1003" s="13">
        <v>117284842.05928043</v>
      </c>
      <c r="BAA1003" s="13">
        <v>1E-13</v>
      </c>
      <c r="BAB1003" s="13">
        <v>1875849.7350140414</v>
      </c>
      <c r="BAC1003" s="13">
        <v>2.9999999999999999E-16</v>
      </c>
      <c r="BAD1003" s="13">
        <v>1.1E-13</v>
      </c>
      <c r="BAE1003" s="13">
        <v>7920000</v>
      </c>
      <c r="BAF1003" s="13">
        <v>6380000</v>
      </c>
      <c r="BAG1003" s="13">
        <v>3543024574119958</v>
      </c>
      <c r="BAH1003" s="13">
        <v>1058313750000</v>
      </c>
      <c r="BAI1003" s="13">
        <v>412954826767.32593</v>
      </c>
      <c r="BAJ1003" s="13">
        <v>846607000000000.13</v>
      </c>
      <c r="BAK1003" s="13">
        <v>4114530589.1810927</v>
      </c>
      <c r="BAL1003" s="13">
        <v>256996462738.14447</v>
      </c>
      <c r="BAM1003" s="13">
        <v>57148942500</v>
      </c>
      <c r="BAN1003" s="13">
        <v>507990600000</v>
      </c>
      <c r="BAO1003" s="13">
        <v>21166275000</v>
      </c>
      <c r="BAP1003" s="13">
        <v>7.653349E+16</v>
      </c>
      <c r="BAQ1003" s="13">
        <v>3826674500000000</v>
      </c>
      <c r="BAR1003" s="13">
        <v>1.14800235E+17</v>
      </c>
      <c r="BAS1003" s="13">
        <v>1148002350000</v>
      </c>
      <c r="BAT1003" s="13">
        <v>1913337250000</v>
      </c>
      <c r="BAU1003" s="13">
        <v>4.25E+16</v>
      </c>
      <c r="BAV1003" s="13">
        <v>2550000000000000</v>
      </c>
      <c r="BAW1003" s="13">
        <v>7.65E+16</v>
      </c>
      <c r="BAX1003" s="13">
        <v>765000000000</v>
      </c>
      <c r="BAY1003" s="13">
        <v>850000000000</v>
      </c>
      <c r="BAZ1003" s="13">
        <v>1.275E+17</v>
      </c>
      <c r="BBA1003" s="13">
        <v>8924999999999999</v>
      </c>
      <c r="BBB1003" s="13">
        <v>2.6774999999999997E+17</v>
      </c>
      <c r="BBC1003" s="13">
        <v>2677500000000</v>
      </c>
      <c r="BBD1003" s="13">
        <v>1912500000000.0005</v>
      </c>
      <c r="BBE1003" s="14">
        <v>3.932030810790931</v>
      </c>
      <c r="BBF1003" s="14">
        <v>2.2213038268803111</v>
      </c>
      <c r="BBG1003" s="14">
        <v>3.5472796123019963</v>
      </c>
      <c r="BBH1003" s="14">
        <v>2725.8782234604723</v>
      </c>
      <c r="BBI1003" s="13">
        <v>2259.6658552212898</v>
      </c>
      <c r="BBJ1003" s="13">
        <v>197.64964501437947</v>
      </c>
      <c r="BBK1003" s="13">
        <v>51.339651871821999</v>
      </c>
      <c r="BBL1003" s="13">
        <v>736.34581616538458</v>
      </c>
      <c r="BBM1003" s="13">
        <v>9981.6382431109196</v>
      </c>
      <c r="BBN1003" s="13">
        <v>79.730573200418206</v>
      </c>
      <c r="BBO1003" s="15">
        <v>460.11865641704645</v>
      </c>
      <c r="BBP1003" s="15">
        <v>423.05771770841079</v>
      </c>
      <c r="BBQ1003" s="15">
        <v>418.4860870723727</v>
      </c>
      <c r="BBR1003" s="14">
        <v>7.4138326505085228</v>
      </c>
      <c r="BBS1003" s="14">
        <v>3.3320513617547705</v>
      </c>
      <c r="BBT1003" s="14">
        <v>6.0168799476289019</v>
      </c>
      <c r="BBU1003" s="15">
        <v>14.03422037624507</v>
      </c>
      <c r="BBV1003" s="15">
        <v>18.200676669479112</v>
      </c>
      <c r="BBW1003" s="15">
        <v>18.024531879468036</v>
      </c>
      <c r="BBX1003" s="15">
        <v>736.94655219094523</v>
      </c>
      <c r="BBY1003" s="15">
        <v>962.40509535746492</v>
      </c>
      <c r="BBZ1003" s="15">
        <v>589.89558060854301</v>
      </c>
      <c r="BCA1003" s="14">
        <v>4.2995972369371689</v>
      </c>
      <c r="BCB1003" s="14">
        <v>0.60286579520686678</v>
      </c>
      <c r="BCC1003" s="14">
        <v>0.26999287448130055</v>
      </c>
      <c r="BCD1003" s="14">
        <v>6.4430409438263114E-2</v>
      </c>
      <c r="BCE1003" s="14">
        <v>10.376315158386793</v>
      </c>
      <c r="BCF1003" s="14">
        <v>2.734596103651003E-2</v>
      </c>
      <c r="BCG1003" s="14">
        <v>2.2245997745878262E-2</v>
      </c>
      <c r="BCH1003" s="14">
        <v>7.2017180584393956E-4</v>
      </c>
      <c r="BCI1003" s="14">
        <v>22942.779287714162</v>
      </c>
      <c r="BCJ1003" s="14">
        <v>2.6580967475647148E-5</v>
      </c>
      <c r="BCK1003" s="14">
        <v>16.83742214221617</v>
      </c>
      <c r="BCL1003" s="14">
        <v>2.3611228065910288E-6</v>
      </c>
      <c r="BCM1003" s="14">
        <v>3.2742515647708352E-8</v>
      </c>
      <c r="BCN1003" s="14">
        <v>2.5059471093261898E-2</v>
      </c>
      <c r="BCO1003" s="14">
        <v>0.26563617931990424</v>
      </c>
      <c r="BCP1003" s="14">
        <v>0.2527371414964833</v>
      </c>
      <c r="BCQ1003" s="14">
        <v>3.5527457102538667</v>
      </c>
      <c r="BCR1003" s="14">
        <v>0.21776743178548916</v>
      </c>
      <c r="BCS1003" s="14">
        <v>0.32738629931641455</v>
      </c>
      <c r="BCT1003" s="14">
        <v>0.15620504571108323</v>
      </c>
      <c r="BCU1003" s="14">
        <v>0.80436746589452901</v>
      </c>
      <c r="BCV1003" s="14">
        <v>0.122380200511854</v>
      </c>
      <c r="BCW1003" s="14">
        <v>32.280680805422222</v>
      </c>
      <c r="BCX1003" s="14">
        <v>1.6950680458544132E-2</v>
      </c>
      <c r="BCY1003" s="14">
        <v>3.1658854385071745E-2</v>
      </c>
      <c r="BCZ1003" s="14">
        <v>2.544862364813576E-2</v>
      </c>
      <c r="BDA1003" s="14">
        <v>4.183106175102573E-2</v>
      </c>
      <c r="BDB1003" s="14">
        <v>2.0860016881318132E-4</v>
      </c>
      <c r="BDC1003" s="14">
        <v>15283.762038583596</v>
      </c>
      <c r="BDD1003" s="14">
        <v>2.9303937384603113E-5</v>
      </c>
      <c r="BDE1003" s="14">
        <v>12.628551375033624</v>
      </c>
      <c r="BDF1003" s="14">
        <v>5.4593105273406217E-6</v>
      </c>
      <c r="BDG1003" s="14">
        <v>4.609621456791697E-8</v>
      </c>
      <c r="BDH1003" s="14">
        <v>2.5179886690167703E-2</v>
      </c>
      <c r="BDI1003" s="14">
        <v>3.6164596673511122E-2</v>
      </c>
      <c r="BDJ1003" s="14">
        <v>1.7903167594869419E-2</v>
      </c>
      <c r="BDK1003" s="14">
        <v>8.6206637829066554E-2</v>
      </c>
      <c r="BDL1003" s="14">
        <v>0.30124653009738844</v>
      </c>
      <c r="BDM1003" s="14">
        <v>0.24352456265648742</v>
      </c>
      <c r="BDN1003" s="14">
        <v>0.24831304589677028</v>
      </c>
      <c r="BDO1003" s="14">
        <v>0.31333380143292094</v>
      </c>
      <c r="BDP1003" s="14">
        <v>0.26768658662474787</v>
      </c>
      <c r="BDQ1003" s="14">
        <v>3.5343794350219802</v>
      </c>
      <c r="BDR1003" s="14">
        <v>6.0712104373846287</v>
      </c>
      <c r="BDS1003" s="14">
        <v>0.30706358962186842</v>
      </c>
      <c r="BDT1003" s="14">
        <v>0.18280179429172549</v>
      </c>
      <c r="BDU1003" s="14">
        <v>0.31997311359740371</v>
      </c>
      <c r="BDV1003" s="14">
        <v>0.81354730674117048</v>
      </c>
      <c r="BDW1003" s="14">
        <v>0.13591648957076483</v>
      </c>
      <c r="BDX1003" s="14">
        <v>41.26526153289602</v>
      </c>
      <c r="BDY1003" s="14">
        <v>0.1216871738751152</v>
      </c>
      <c r="BDZ1003" s="14">
        <v>5.7214397398872583</v>
      </c>
      <c r="BEA1003" s="14">
        <v>2.5458482718483194E-2</v>
      </c>
      <c r="BEB1003" s="14">
        <v>0.19180418740479269</v>
      </c>
      <c r="BEC1003" s="14">
        <v>6.3082312114533023E-2</v>
      </c>
      <c r="BED1003" s="14">
        <v>9.0462264319242078E-2</v>
      </c>
      <c r="BEE1003" s="14">
        <v>1.5452415292372184E-2</v>
      </c>
      <c r="BEF1003" s="14">
        <v>4.1430567897452223E-4</v>
      </c>
      <c r="BEG1003" s="14">
        <v>18001.039398670571</v>
      </c>
      <c r="BEH1003" s="14">
        <v>2.3647673347209512E-5</v>
      </c>
      <c r="BEI1003" s="14">
        <v>9.0453513668414907</v>
      </c>
      <c r="BEJ1003" s="14">
        <v>0.85925099734985655</v>
      </c>
      <c r="BEK1003" s="14">
        <v>3.4001422289285681E-6</v>
      </c>
      <c r="BEL1003" s="14">
        <v>4.4578760479319608E-8</v>
      </c>
      <c r="BEM1003" s="14">
        <v>3.2651919714108545E-2</v>
      </c>
      <c r="BEN1003" s="14">
        <v>2.1532931599074483E-2</v>
      </c>
      <c r="BEO1003" s="14">
        <v>3.5640183020570114E-2</v>
      </c>
      <c r="BEP1003" s="14">
        <v>0.26724193430827858</v>
      </c>
      <c r="BEQ1003" s="14">
        <v>0.16680163754253344</v>
      </c>
      <c r="BER1003" s="14">
        <v>0.28055229408347915</v>
      </c>
      <c r="BES1003" s="14">
        <v>0.24420066289558459</v>
      </c>
      <c r="BET1003" s="14">
        <v>0.38022465046741155</v>
      </c>
      <c r="BEU1003" s="26">
        <v>0.42399353401767281</v>
      </c>
    </row>
    <row r="1004" spans="2:1503" outlineLevel="1" x14ac:dyDescent="0.35">
      <c r="B1004" s="18">
        <v>995</v>
      </c>
      <c r="C1004" s="11">
        <v>0</v>
      </c>
      <c r="D1004" s="12">
        <v>0</v>
      </c>
      <c r="E1004" s="12">
        <v>0</v>
      </c>
      <c r="F1004" s="12">
        <v>0</v>
      </c>
      <c r="G1004" s="12">
        <v>2.6164469607028318E-5</v>
      </c>
      <c r="H1004" s="12">
        <v>0</v>
      </c>
      <c r="I1004" s="12">
        <v>0</v>
      </c>
      <c r="J1004" s="12">
        <v>0</v>
      </c>
      <c r="K1004" s="12">
        <v>0</v>
      </c>
      <c r="L1004" s="12">
        <v>0</v>
      </c>
      <c r="M1004" s="12">
        <v>0</v>
      </c>
      <c r="N1004" s="12">
        <v>0</v>
      </c>
      <c r="O1004" s="12">
        <v>-4.400870432370731E-11</v>
      </c>
      <c r="P1004" s="12">
        <v>0</v>
      </c>
      <c r="Q1004" s="12">
        <v>0</v>
      </c>
      <c r="R1004" s="12">
        <v>0</v>
      </c>
      <c r="S1004" s="12">
        <v>0</v>
      </c>
      <c r="T1004" s="12">
        <v>0</v>
      </c>
      <c r="U1004" s="12">
        <v>0</v>
      </c>
      <c r="V1004" s="12">
        <v>0</v>
      </c>
      <c r="W1004" s="12">
        <v>0</v>
      </c>
      <c r="X1004" s="12">
        <v>0</v>
      </c>
      <c r="Y1004" s="12">
        <v>0</v>
      </c>
      <c r="Z1004" s="12">
        <v>0</v>
      </c>
      <c r="AA1004" s="12">
        <v>0</v>
      </c>
      <c r="AB1004" s="12">
        <v>0</v>
      </c>
      <c r="AC1004" s="12">
        <v>0</v>
      </c>
      <c r="AD1004" s="12">
        <v>0</v>
      </c>
      <c r="AE1004" s="12">
        <v>0</v>
      </c>
      <c r="AF1004" s="12">
        <v>0</v>
      </c>
      <c r="AG1004" s="12">
        <v>0</v>
      </c>
      <c r="AH1004" s="12">
        <v>0</v>
      </c>
      <c r="AI1004" s="12">
        <v>0</v>
      </c>
      <c r="AJ1004" s="12">
        <v>0</v>
      </c>
      <c r="AK1004" s="12">
        <v>0</v>
      </c>
      <c r="AL1004" s="12">
        <v>0</v>
      </c>
      <c r="AM1004" s="12">
        <v>0</v>
      </c>
      <c r="AN1004" s="12">
        <v>0</v>
      </c>
      <c r="AO1004" s="12">
        <v>0</v>
      </c>
      <c r="AP1004" s="12">
        <v>0</v>
      </c>
      <c r="AQ1004" s="12">
        <v>0</v>
      </c>
      <c r="AR1004" s="12">
        <v>6.1001830095747101E-4</v>
      </c>
      <c r="AS1004" s="12">
        <v>0</v>
      </c>
      <c r="AT1004" s="12">
        <v>0</v>
      </c>
      <c r="AU1004" s="12">
        <v>0</v>
      </c>
      <c r="AV1004" s="12">
        <v>0</v>
      </c>
      <c r="AW1004" s="12">
        <v>0</v>
      </c>
      <c r="AX1004" s="12">
        <v>0</v>
      </c>
      <c r="AY1004" s="12">
        <v>0</v>
      </c>
      <c r="AZ1004" s="12">
        <v>0</v>
      </c>
      <c r="BA1004" s="12">
        <v>-1.4285370719878127E-5</v>
      </c>
      <c r="BB1004" s="12">
        <v>3.8653228816086049E-26</v>
      </c>
      <c r="BC1004" s="12">
        <v>1.0040426830043894E-25</v>
      </c>
      <c r="BD1004" s="12">
        <v>4.8949343422704339E-27</v>
      </c>
      <c r="BE1004" s="12">
        <v>0</v>
      </c>
      <c r="BF1004" s="12">
        <v>0</v>
      </c>
      <c r="BG1004" s="12">
        <v>4.6591302981787576E-28</v>
      </c>
      <c r="BH1004" s="12">
        <v>2.1201569685870892E-28</v>
      </c>
      <c r="BI1004" s="12">
        <v>4.6591302981787576E-28</v>
      </c>
      <c r="BJ1004" s="12">
        <v>2.3407551989146121E-7</v>
      </c>
      <c r="BK1004" s="12">
        <v>0</v>
      </c>
      <c r="BL1004" s="12">
        <v>0</v>
      </c>
      <c r="BM1004" s="12">
        <v>0</v>
      </c>
      <c r="BN1004" s="12">
        <v>0</v>
      </c>
      <c r="BO1004" s="12">
        <v>0</v>
      </c>
      <c r="BP1004" s="12">
        <v>0</v>
      </c>
      <c r="BQ1004" s="12">
        <v>0</v>
      </c>
      <c r="BR1004" s="12">
        <v>0</v>
      </c>
      <c r="BS1004" s="12">
        <v>0</v>
      </c>
      <c r="BT1004" s="12">
        <v>0</v>
      </c>
      <c r="BU1004" s="12">
        <v>0</v>
      </c>
      <c r="BV1004" s="12">
        <v>0</v>
      </c>
      <c r="BW1004" s="12">
        <v>0</v>
      </c>
      <c r="BX1004" s="12">
        <v>0</v>
      </c>
      <c r="BY1004" s="12">
        <v>0</v>
      </c>
      <c r="BZ1004" s="12">
        <v>0</v>
      </c>
      <c r="CA1004" s="12">
        <v>0</v>
      </c>
      <c r="CB1004" s="12">
        <v>0</v>
      </c>
      <c r="CC1004" s="12">
        <v>0</v>
      </c>
      <c r="CD1004" s="12">
        <v>0</v>
      </c>
      <c r="CE1004" s="12">
        <v>0</v>
      </c>
      <c r="CF1004" s="12">
        <v>0</v>
      </c>
      <c r="CG1004" s="12">
        <v>0</v>
      </c>
      <c r="CH1004" s="12">
        <v>0</v>
      </c>
      <c r="CI1004" s="12">
        <v>0</v>
      </c>
      <c r="CJ1004" s="12">
        <v>0</v>
      </c>
      <c r="CK1004" s="12">
        <v>0</v>
      </c>
      <c r="CL1004" s="12">
        <v>1.324084294025692E-8</v>
      </c>
      <c r="CM1004" s="12">
        <v>-1.5565179290776909E-9</v>
      </c>
      <c r="CN1004" s="12">
        <v>0</v>
      </c>
      <c r="CO1004" s="12">
        <v>0</v>
      </c>
      <c r="CP1004" s="12">
        <v>0</v>
      </c>
      <c r="CQ1004" s="12">
        <v>0</v>
      </c>
      <c r="CR1004" s="12">
        <v>0</v>
      </c>
      <c r="CS1004" s="12">
        <v>0</v>
      </c>
      <c r="CT1004" s="12">
        <v>0</v>
      </c>
      <c r="CU1004" s="12">
        <v>0</v>
      </c>
      <c r="CV1004" s="12">
        <v>0</v>
      </c>
      <c r="CW1004" s="12">
        <v>0</v>
      </c>
      <c r="CX1004" s="12">
        <v>0</v>
      </c>
      <c r="CY1004" s="12">
        <v>0</v>
      </c>
      <c r="CZ1004" s="12">
        <v>0</v>
      </c>
      <c r="DA1004" s="12">
        <v>0</v>
      </c>
      <c r="DB1004" s="12">
        <v>0</v>
      </c>
      <c r="DC1004" s="12">
        <v>0</v>
      </c>
      <c r="DD1004" s="12">
        <v>0</v>
      </c>
      <c r="DE1004" s="12">
        <v>0</v>
      </c>
      <c r="DF1004" s="12">
        <v>0</v>
      </c>
      <c r="DG1004" s="12">
        <v>0</v>
      </c>
      <c r="DH1004" s="12">
        <v>0</v>
      </c>
      <c r="DI1004" s="12">
        <v>0</v>
      </c>
      <c r="DJ1004" s="12">
        <v>0</v>
      </c>
      <c r="DK1004" s="12">
        <v>0</v>
      </c>
      <c r="DL1004" s="12">
        <v>0</v>
      </c>
      <c r="DM1004" s="12">
        <v>0</v>
      </c>
      <c r="DN1004" s="12">
        <v>0</v>
      </c>
      <c r="DO1004" s="12">
        <v>0</v>
      </c>
      <c r="DP1004" s="12">
        <v>0</v>
      </c>
      <c r="DQ1004" s="12">
        <v>0</v>
      </c>
      <c r="DR1004" s="12">
        <v>0</v>
      </c>
      <c r="DS1004" s="12">
        <v>0</v>
      </c>
      <c r="DT1004" s="12">
        <v>0</v>
      </c>
      <c r="DU1004" s="12">
        <v>0</v>
      </c>
      <c r="DV1004" s="12">
        <v>0</v>
      </c>
      <c r="DW1004" s="12">
        <v>1.4564927234282615E-7</v>
      </c>
      <c r="DX1004" s="12">
        <v>1.5565179290763914E-9</v>
      </c>
      <c r="DY1004" s="12">
        <v>-2.5469164863889491E-6</v>
      </c>
      <c r="DZ1004" s="12">
        <v>0</v>
      </c>
      <c r="EA1004" s="12">
        <v>6.8711658687160647E-9</v>
      </c>
      <c r="EB1004" s="12">
        <v>0</v>
      </c>
      <c r="EC1004" s="12">
        <v>3.3109461428668369E-11</v>
      </c>
      <c r="ED1004" s="12">
        <v>1.5129812220717154E-11</v>
      </c>
      <c r="EE1004" s="12">
        <v>2.2515029651817641E-11</v>
      </c>
      <c r="EF1004" s="12">
        <v>0</v>
      </c>
      <c r="EG1004" s="12">
        <v>0</v>
      </c>
      <c r="EH1004" s="12">
        <v>0</v>
      </c>
      <c r="EI1004" s="12">
        <v>0</v>
      </c>
      <c r="EJ1004" s="12">
        <v>0</v>
      </c>
      <c r="EK1004" s="12">
        <v>0</v>
      </c>
      <c r="EL1004" s="12">
        <v>0</v>
      </c>
      <c r="EM1004" s="12">
        <v>0</v>
      </c>
      <c r="EN1004" s="12">
        <v>0</v>
      </c>
      <c r="EO1004" s="12">
        <v>0</v>
      </c>
      <c r="EP1004" s="12">
        <v>0</v>
      </c>
      <c r="EQ1004" s="12">
        <v>0</v>
      </c>
      <c r="ER1004" s="12">
        <v>0</v>
      </c>
      <c r="ES1004" s="12">
        <v>0</v>
      </c>
      <c r="ET1004" s="12">
        <v>0</v>
      </c>
      <c r="EU1004" s="12">
        <v>0</v>
      </c>
      <c r="EV1004" s="12">
        <v>0</v>
      </c>
      <c r="EW1004" s="12">
        <v>0</v>
      </c>
      <c r="EX1004" s="12">
        <v>0</v>
      </c>
      <c r="EY1004" s="12">
        <v>0</v>
      </c>
      <c r="EZ1004" s="12">
        <v>0</v>
      </c>
      <c r="FA1004" s="12">
        <v>0</v>
      </c>
      <c r="FB1004" s="12">
        <v>9.9999999999999995E-21</v>
      </c>
      <c r="FC1004" s="12">
        <v>0</v>
      </c>
      <c r="FD1004" s="12">
        <v>0</v>
      </c>
      <c r="FE1004" s="12">
        <v>0</v>
      </c>
      <c r="FF1004" s="12">
        <v>0</v>
      </c>
      <c r="FG1004" s="12">
        <v>0</v>
      </c>
      <c r="FH1004" s="12">
        <v>5.2960619282902129E-6</v>
      </c>
      <c r="FI1004" s="12">
        <v>0</v>
      </c>
      <c r="FJ1004" s="12">
        <v>1.7539746560021619E-8</v>
      </c>
      <c r="FK1004" s="12">
        <v>-1.2877544210167365E-7</v>
      </c>
      <c r="FL1004" s="12">
        <v>0</v>
      </c>
      <c r="FM1004" s="12">
        <v>5.737578033920485E-9</v>
      </c>
      <c r="FN1004" s="12">
        <v>0</v>
      </c>
      <c r="FO1004" s="12">
        <v>0</v>
      </c>
      <c r="FP1004" s="12">
        <v>0</v>
      </c>
      <c r="FQ1004" s="12">
        <v>0</v>
      </c>
      <c r="FR1004" s="12">
        <v>7.0154174177466763E-9</v>
      </c>
      <c r="FS1004" s="12">
        <v>0</v>
      </c>
      <c r="FT1004" s="12">
        <v>0</v>
      </c>
      <c r="FU1004" s="12">
        <v>0</v>
      </c>
      <c r="FV1004" s="12">
        <v>0</v>
      </c>
      <c r="FW1004" s="12">
        <v>0</v>
      </c>
      <c r="FX1004" s="12">
        <v>0</v>
      </c>
      <c r="FY1004" s="12">
        <v>0</v>
      </c>
      <c r="FZ1004" s="12">
        <v>0</v>
      </c>
      <c r="GA1004" s="12">
        <v>0</v>
      </c>
      <c r="GB1004" s="12">
        <v>0</v>
      </c>
      <c r="GC1004" s="12">
        <v>0</v>
      </c>
      <c r="GD1004" s="12">
        <v>0</v>
      </c>
      <c r="GE1004" s="12">
        <v>0</v>
      </c>
      <c r="GF1004" s="12">
        <v>0</v>
      </c>
      <c r="GG1004" s="12">
        <v>0</v>
      </c>
      <c r="GH1004" s="12">
        <v>0</v>
      </c>
      <c r="GI1004" s="12">
        <v>0</v>
      </c>
      <c r="GJ1004" s="12">
        <v>0</v>
      </c>
      <c r="GK1004" s="12">
        <v>0</v>
      </c>
      <c r="GL1004" s="12">
        <v>0</v>
      </c>
      <c r="GM1004" s="12">
        <v>0</v>
      </c>
      <c r="GN1004" s="12">
        <v>0</v>
      </c>
      <c r="GO1004" s="12">
        <v>0</v>
      </c>
      <c r="GP1004" s="12">
        <v>0</v>
      </c>
      <c r="GQ1004" s="12">
        <v>0</v>
      </c>
      <c r="GR1004" s="12">
        <v>0</v>
      </c>
      <c r="GS1004" s="12">
        <v>0</v>
      </c>
      <c r="GT1004" s="12">
        <v>0</v>
      </c>
      <c r="GU1004" s="12">
        <v>2.5293767398289271E-6</v>
      </c>
      <c r="GV1004" s="12">
        <v>0</v>
      </c>
      <c r="GW1004" s="12">
        <v>-8.3319313689688498E-9</v>
      </c>
      <c r="GX1004" s="12">
        <v>0</v>
      </c>
      <c r="GY1004" s="12">
        <v>0</v>
      </c>
      <c r="GZ1004" s="12">
        <v>0</v>
      </c>
      <c r="HA1004" s="12">
        <v>0</v>
      </c>
      <c r="HB1004" s="12">
        <v>0</v>
      </c>
      <c r="HC1004" s="12">
        <v>0</v>
      </c>
      <c r="HD1004" s="12">
        <v>0</v>
      </c>
      <c r="HE1004" s="12">
        <v>0</v>
      </c>
      <c r="HF1004" s="12">
        <v>0</v>
      </c>
      <c r="HG1004" s="12">
        <v>0</v>
      </c>
      <c r="HH1004" s="12">
        <v>0</v>
      </c>
      <c r="HI1004" s="12">
        <v>0</v>
      </c>
      <c r="HJ1004" s="12">
        <v>0</v>
      </c>
      <c r="HK1004" s="12">
        <v>0</v>
      </c>
      <c r="HL1004" s="12">
        <v>0</v>
      </c>
      <c r="HM1004" s="12">
        <v>0</v>
      </c>
      <c r="HN1004" s="12">
        <v>0</v>
      </c>
      <c r="HO1004" s="12">
        <v>0</v>
      </c>
      <c r="HP1004" s="12">
        <v>0</v>
      </c>
      <c r="HQ1004" s="12">
        <v>0</v>
      </c>
      <c r="HR1004" s="12">
        <v>0</v>
      </c>
      <c r="HS1004" s="12">
        <v>0</v>
      </c>
      <c r="HT1004" s="12">
        <v>0</v>
      </c>
      <c r="HU1004" s="12">
        <v>0</v>
      </c>
      <c r="HV1004" s="12">
        <v>0</v>
      </c>
      <c r="HW1004" s="12">
        <v>0</v>
      </c>
      <c r="HX1004" s="12">
        <v>0</v>
      </c>
      <c r="HY1004" s="12">
        <v>0</v>
      </c>
      <c r="HZ1004" s="12">
        <v>0</v>
      </c>
      <c r="IA1004" s="12">
        <v>0</v>
      </c>
      <c r="IB1004" s="12">
        <v>0</v>
      </c>
      <c r="IC1004" s="12">
        <v>0</v>
      </c>
      <c r="ID1004" s="12">
        <v>0</v>
      </c>
      <c r="IE1004" s="12">
        <v>0</v>
      </c>
      <c r="IF1004" s="12">
        <v>0</v>
      </c>
      <c r="IG1004" s="12">
        <v>9.7065651644313791E-8</v>
      </c>
      <c r="IH1004" s="12">
        <v>0</v>
      </c>
      <c r="II1004" s="12">
        <v>-5.7375780339219235E-9</v>
      </c>
      <c r="IJ1004" s="12">
        <v>0</v>
      </c>
      <c r="IK1004" s="12">
        <v>0</v>
      </c>
      <c r="IL1004" s="12">
        <v>0</v>
      </c>
      <c r="IM1004" s="12">
        <v>0</v>
      </c>
      <c r="IN1004" s="12">
        <v>0</v>
      </c>
      <c r="IO1004" s="12">
        <v>0</v>
      </c>
      <c r="IP1004" s="12">
        <v>0</v>
      </c>
      <c r="IQ1004" s="12">
        <v>0</v>
      </c>
      <c r="IR1004" s="12">
        <v>0</v>
      </c>
      <c r="IS1004" s="12">
        <v>0</v>
      </c>
      <c r="IT1004" s="12">
        <v>0</v>
      </c>
      <c r="IU1004" s="12">
        <v>0</v>
      </c>
      <c r="IV1004" s="12">
        <v>0</v>
      </c>
      <c r="IW1004" s="12">
        <v>0</v>
      </c>
      <c r="IX1004" s="12">
        <v>0</v>
      </c>
      <c r="IY1004" s="12">
        <v>0</v>
      </c>
      <c r="IZ1004" s="12">
        <v>0</v>
      </c>
      <c r="JA1004" s="12">
        <v>0</v>
      </c>
      <c r="JB1004" s="12">
        <v>0</v>
      </c>
      <c r="JC1004" s="12">
        <v>0</v>
      </c>
      <c r="JD1004" s="12">
        <v>0</v>
      </c>
      <c r="JE1004" s="12">
        <v>0</v>
      </c>
      <c r="JF1004" s="12">
        <v>0</v>
      </c>
      <c r="JG1004" s="12">
        <v>0</v>
      </c>
      <c r="JH1004" s="12">
        <v>0</v>
      </c>
      <c r="JI1004" s="12">
        <v>0</v>
      </c>
      <c r="JJ1004" s="12">
        <v>0</v>
      </c>
      <c r="JK1004" s="12">
        <v>0</v>
      </c>
      <c r="JL1004" s="12">
        <v>0</v>
      </c>
      <c r="JM1004" s="12">
        <v>0</v>
      </c>
      <c r="JN1004" s="12">
        <v>0</v>
      </c>
      <c r="JO1004" s="12">
        <v>1.4300110375040271E-6</v>
      </c>
      <c r="JP1004" s="12">
        <v>0</v>
      </c>
      <c r="JQ1004" s="12">
        <v>0</v>
      </c>
      <c r="JR1004" s="12">
        <v>0</v>
      </c>
      <c r="JS1004" s="12">
        <v>0</v>
      </c>
      <c r="JT1004" s="12">
        <v>0</v>
      </c>
      <c r="JU1004" s="12">
        <v>-3.3149051759068491E-11</v>
      </c>
      <c r="JV1004" s="12">
        <v>0</v>
      </c>
      <c r="JW1004" s="12">
        <v>0</v>
      </c>
      <c r="JX1004" s="12">
        <v>0</v>
      </c>
      <c r="JY1004" s="12">
        <v>0</v>
      </c>
      <c r="JZ1004" s="12">
        <v>0</v>
      </c>
      <c r="KA1004" s="12">
        <v>0</v>
      </c>
      <c r="KB1004" s="12">
        <v>0</v>
      </c>
      <c r="KC1004" s="12">
        <v>0</v>
      </c>
      <c r="KD1004" s="12">
        <v>0</v>
      </c>
      <c r="KE1004" s="12">
        <v>0</v>
      </c>
      <c r="KF1004" s="12">
        <v>0</v>
      </c>
      <c r="KG1004" s="12">
        <v>0</v>
      </c>
      <c r="KH1004" s="12">
        <v>0</v>
      </c>
      <c r="KI1004" s="12">
        <v>0</v>
      </c>
      <c r="KJ1004" s="12">
        <v>0</v>
      </c>
      <c r="KK1004" s="12">
        <v>0</v>
      </c>
      <c r="KL1004" s="12">
        <v>0</v>
      </c>
      <c r="KM1004" s="12">
        <v>0</v>
      </c>
      <c r="KN1004" s="12">
        <v>0</v>
      </c>
      <c r="KO1004" s="12">
        <v>0</v>
      </c>
      <c r="KP1004" s="12">
        <v>0</v>
      </c>
      <c r="KQ1004" s="12">
        <v>0</v>
      </c>
      <c r="KR1004" s="12">
        <v>0</v>
      </c>
      <c r="KS1004" s="12">
        <v>0</v>
      </c>
      <c r="KT1004" s="12">
        <v>0</v>
      </c>
      <c r="KU1004" s="12">
        <v>0</v>
      </c>
      <c r="KV1004" s="12">
        <v>0</v>
      </c>
      <c r="KW1004" s="12">
        <v>0</v>
      </c>
      <c r="KX1004" s="12">
        <v>0</v>
      </c>
      <c r="KY1004" s="12">
        <v>0</v>
      </c>
      <c r="KZ1004" s="12">
        <v>3.1778023055645048E-6</v>
      </c>
      <c r="LA1004" s="12">
        <v>0</v>
      </c>
      <c r="LB1004" s="12">
        <v>0</v>
      </c>
      <c r="LC1004" s="12">
        <v>0</v>
      </c>
      <c r="LD1004" s="12">
        <v>0</v>
      </c>
      <c r="LE1004" s="12">
        <v>0</v>
      </c>
      <c r="LF1004" s="12">
        <v>0</v>
      </c>
      <c r="LG1004" s="12">
        <v>-1.5134840063496186E-11</v>
      </c>
      <c r="LH1004" s="12">
        <v>0</v>
      </c>
      <c r="LI1004" s="12">
        <v>0</v>
      </c>
      <c r="LJ1004" s="12">
        <v>0</v>
      </c>
      <c r="LK1004" s="12">
        <v>0</v>
      </c>
      <c r="LL1004" s="12">
        <v>0</v>
      </c>
      <c r="LM1004" s="12">
        <v>0</v>
      </c>
      <c r="LN1004" s="12">
        <v>0</v>
      </c>
      <c r="LO1004" s="12">
        <v>0</v>
      </c>
      <c r="LP1004" s="12">
        <v>0</v>
      </c>
      <c r="LQ1004" s="12">
        <v>0</v>
      </c>
      <c r="LR1004" s="12">
        <v>0</v>
      </c>
      <c r="LS1004" s="12">
        <v>0</v>
      </c>
      <c r="LT1004" s="12">
        <v>0</v>
      </c>
      <c r="LU1004" s="12">
        <v>0</v>
      </c>
      <c r="LV1004" s="12">
        <v>0</v>
      </c>
      <c r="LW1004" s="12">
        <v>0</v>
      </c>
      <c r="LX1004" s="12">
        <v>0</v>
      </c>
      <c r="LY1004" s="12">
        <v>0</v>
      </c>
      <c r="LZ1004" s="12">
        <v>0</v>
      </c>
      <c r="MA1004" s="12">
        <v>0</v>
      </c>
      <c r="MB1004" s="12">
        <v>0</v>
      </c>
      <c r="MC1004" s="12">
        <v>0</v>
      </c>
      <c r="MD1004" s="12">
        <v>0</v>
      </c>
      <c r="ME1004" s="12">
        <v>0</v>
      </c>
      <c r="MF1004" s="12">
        <v>0</v>
      </c>
      <c r="MG1004" s="12">
        <v>0</v>
      </c>
      <c r="MH1004" s="12">
        <v>0</v>
      </c>
      <c r="MI1004" s="12">
        <v>0</v>
      </c>
      <c r="MJ1004" s="12">
        <v>0</v>
      </c>
      <c r="MK1004" s="12">
        <v>5.2963371759408413E-7</v>
      </c>
      <c r="ML1004" s="12">
        <v>0</v>
      </c>
      <c r="MM1004" s="12">
        <v>0</v>
      </c>
      <c r="MN1004" s="12">
        <v>0</v>
      </c>
      <c r="MO1004" s="12">
        <v>0</v>
      </c>
      <c r="MP1004" s="12">
        <v>0</v>
      </c>
      <c r="MQ1004" s="12">
        <v>0</v>
      </c>
      <c r="MR1004" s="12">
        <v>0</v>
      </c>
      <c r="MS1004" s="12">
        <v>-2.2520189930014087E-11</v>
      </c>
      <c r="MT1004" s="12">
        <v>0</v>
      </c>
      <c r="MU1004" s="12">
        <v>0</v>
      </c>
      <c r="MV1004" s="12">
        <v>0</v>
      </c>
      <c r="MW1004" s="12">
        <v>0</v>
      </c>
      <c r="MX1004" s="12">
        <v>0</v>
      </c>
      <c r="MY1004" s="12">
        <v>0</v>
      </c>
      <c r="MZ1004" s="12">
        <v>0</v>
      </c>
      <c r="NA1004" s="12">
        <v>0</v>
      </c>
      <c r="NB1004" s="12">
        <v>0</v>
      </c>
      <c r="NC1004" s="12">
        <v>0</v>
      </c>
      <c r="ND1004" s="12">
        <v>0</v>
      </c>
      <c r="NE1004" s="12">
        <v>0</v>
      </c>
      <c r="NF1004" s="12">
        <v>0</v>
      </c>
      <c r="NG1004" s="12">
        <v>0</v>
      </c>
      <c r="NH1004" s="12">
        <v>0</v>
      </c>
      <c r="NI1004" s="12">
        <v>0</v>
      </c>
      <c r="NJ1004" s="12">
        <v>0</v>
      </c>
      <c r="NK1004" s="12">
        <v>0</v>
      </c>
      <c r="NL1004" s="12">
        <v>0</v>
      </c>
      <c r="NM1004" s="12">
        <v>0</v>
      </c>
      <c r="NN1004" s="12">
        <v>0</v>
      </c>
      <c r="NO1004" s="12">
        <v>0</v>
      </c>
      <c r="NP1004" s="12">
        <v>0</v>
      </c>
      <c r="NQ1004" s="12">
        <v>0</v>
      </c>
      <c r="NR1004" s="12">
        <v>0</v>
      </c>
      <c r="NS1004" s="12">
        <v>0</v>
      </c>
      <c r="NT1004" s="12">
        <v>0</v>
      </c>
      <c r="NU1004" s="12">
        <v>0</v>
      </c>
      <c r="NV1004" s="12">
        <v>3.6714270791672329E-6</v>
      </c>
      <c r="NW1004" s="12">
        <v>0</v>
      </c>
      <c r="NX1004" s="12">
        <v>0</v>
      </c>
      <c r="NY1004" s="12">
        <v>0</v>
      </c>
      <c r="NZ1004" s="12">
        <v>0</v>
      </c>
      <c r="OA1004" s="12">
        <v>0</v>
      </c>
      <c r="OB1004" s="12">
        <v>0</v>
      </c>
      <c r="OC1004" s="12">
        <v>0</v>
      </c>
      <c r="OD1004" s="12">
        <v>0</v>
      </c>
      <c r="OE1004" s="12">
        <v>-8.9627607838828842E-6</v>
      </c>
      <c r="OF1004" s="12">
        <v>5.4257431255242673E-26</v>
      </c>
      <c r="OG1004" s="12">
        <v>0</v>
      </c>
      <c r="OH1004" s="12">
        <v>0</v>
      </c>
      <c r="OI1004" s="12">
        <v>1.0125853155286465E-27</v>
      </c>
      <c r="OJ1004" s="12">
        <v>5.1925638918420895E-7</v>
      </c>
      <c r="OK1004" s="12">
        <v>0</v>
      </c>
      <c r="OL1004" s="12">
        <v>0</v>
      </c>
      <c r="OM1004" s="12">
        <v>0</v>
      </c>
      <c r="ON1004" s="12">
        <v>0</v>
      </c>
      <c r="OO1004" s="12">
        <v>2.9979281607393609E-7</v>
      </c>
      <c r="OP1004" s="12">
        <v>0</v>
      </c>
      <c r="OQ1004" s="12">
        <v>0</v>
      </c>
      <c r="OR1004" s="12">
        <v>0</v>
      </c>
      <c r="OS1004" s="12">
        <v>0</v>
      </c>
      <c r="OT1004" s="12">
        <v>0</v>
      </c>
      <c r="OU1004" s="12">
        <v>0</v>
      </c>
      <c r="OV1004" s="12">
        <v>0</v>
      </c>
      <c r="OW1004" s="12">
        <v>0</v>
      </c>
      <c r="OX1004" s="12">
        <v>0</v>
      </c>
      <c r="OY1004" s="12">
        <v>0</v>
      </c>
      <c r="OZ1004" s="12">
        <v>0</v>
      </c>
      <c r="PA1004" s="12">
        <v>0</v>
      </c>
      <c r="PB1004" s="12">
        <v>0</v>
      </c>
      <c r="PC1004" s="12">
        <v>0</v>
      </c>
      <c r="PD1004" s="12">
        <v>0</v>
      </c>
      <c r="PE1004" s="12">
        <v>0</v>
      </c>
      <c r="PF1004" s="12">
        <v>0</v>
      </c>
      <c r="PG1004" s="12">
        <v>0</v>
      </c>
      <c r="PH1004" s="12">
        <v>0</v>
      </c>
      <c r="PI1004" s="12">
        <v>0</v>
      </c>
      <c r="PJ1004" s="12">
        <v>3.1709776719714166E-8</v>
      </c>
      <c r="PK1004" s="12">
        <v>0</v>
      </c>
      <c r="PL1004" s="12">
        <v>0</v>
      </c>
      <c r="PM1004" s="12">
        <v>0</v>
      </c>
      <c r="PN1004" s="12">
        <v>0</v>
      </c>
      <c r="PO1004" s="12">
        <v>0</v>
      </c>
      <c r="PP1004" s="12">
        <v>3.9702666740398927E-6</v>
      </c>
      <c r="PQ1004" s="12">
        <v>-2.9585017991724277E-7</v>
      </c>
      <c r="PR1004" s="12">
        <v>8.3212078822867434E-9</v>
      </c>
      <c r="PS1004" s="12">
        <v>0</v>
      </c>
      <c r="PT1004" s="12">
        <v>2.6488742782838763E-11</v>
      </c>
      <c r="PU1004" s="12">
        <v>0</v>
      </c>
      <c r="PV1004" s="12">
        <v>0</v>
      </c>
      <c r="PW1004" s="12">
        <v>0</v>
      </c>
      <c r="PX1004" s="12">
        <v>0</v>
      </c>
      <c r="PY1004" s="12">
        <v>0</v>
      </c>
      <c r="PZ1004" s="12">
        <v>0</v>
      </c>
      <c r="QA1004" s="12">
        <v>1.6806722689075633E-8</v>
      </c>
      <c r="QB1004" s="12">
        <v>0</v>
      </c>
      <c r="QC1004" s="12">
        <v>0</v>
      </c>
      <c r="QD1004" s="12">
        <v>0</v>
      </c>
      <c r="QE1004" s="12">
        <v>-0.95900972637743964</v>
      </c>
      <c r="QF1004" s="12">
        <v>1.6374448286383148E-25</v>
      </c>
      <c r="QG1004" s="12">
        <v>1.3116789139728416E-18</v>
      </c>
      <c r="QH1004" s="12">
        <v>0</v>
      </c>
      <c r="QI1004" s="12">
        <v>1.8877298740642491E-4</v>
      </c>
      <c r="QJ1004" s="12">
        <v>0</v>
      </c>
      <c r="QK1004" s="12">
        <v>0</v>
      </c>
      <c r="QL1004" s="12">
        <v>0</v>
      </c>
      <c r="QM1004" s="12">
        <v>0</v>
      </c>
      <c r="QN1004" s="12">
        <v>0</v>
      </c>
      <c r="QO1004" s="12">
        <v>0</v>
      </c>
      <c r="QP1004" s="12">
        <v>0</v>
      </c>
      <c r="QQ1004" s="12">
        <v>0</v>
      </c>
      <c r="QR1004" s="12">
        <v>0</v>
      </c>
      <c r="QS1004" s="12">
        <v>0</v>
      </c>
      <c r="QT1004" s="12">
        <v>0</v>
      </c>
      <c r="QU1004" s="12">
        <v>0</v>
      </c>
      <c r="QV1004" s="12">
        <v>0</v>
      </c>
      <c r="QW1004" s="12">
        <v>0</v>
      </c>
      <c r="QX1004" s="12">
        <v>0</v>
      </c>
      <c r="QY1004" s="12">
        <v>0</v>
      </c>
      <c r="QZ1004" s="12">
        <v>0</v>
      </c>
      <c r="RA1004" s="12">
        <v>0</v>
      </c>
      <c r="RB1004" s="12">
        <v>0</v>
      </c>
      <c r="RC1004" s="12">
        <v>0</v>
      </c>
      <c r="RD1004" s="12">
        <v>0</v>
      </c>
      <c r="RE1004" s="12">
        <v>0</v>
      </c>
      <c r="RF1004" s="12">
        <v>0</v>
      </c>
      <c r="RG1004" s="12">
        <v>0</v>
      </c>
      <c r="RH1004" s="12">
        <v>0</v>
      </c>
      <c r="RI1004" s="12">
        <v>0</v>
      </c>
      <c r="RJ1004" s="12">
        <v>0</v>
      </c>
      <c r="RK1004" s="12">
        <v>0</v>
      </c>
      <c r="RL1004" s="12">
        <v>0</v>
      </c>
      <c r="RM1004" s="12">
        <v>0</v>
      </c>
      <c r="RN1004" s="12">
        <v>0</v>
      </c>
      <c r="RO1004" s="12">
        <v>0</v>
      </c>
      <c r="RP1004" s="12">
        <v>7.6488633263300451E-2</v>
      </c>
      <c r="RQ1004" s="12">
        <v>-1.7678381003763585E-6</v>
      </c>
      <c r="RR1004" s="12">
        <v>1.6689863585521898E-11</v>
      </c>
      <c r="RS1004" s="12">
        <v>1.0763335116777795E-2</v>
      </c>
      <c r="RT1004" s="12">
        <v>0</v>
      </c>
      <c r="RU1004" s="12">
        <v>0</v>
      </c>
      <c r="RV1004" s="12">
        <v>0</v>
      </c>
      <c r="RW1004" s="12">
        <v>0</v>
      </c>
      <c r="RX1004" s="12">
        <v>0</v>
      </c>
      <c r="RY1004" s="12">
        <v>0</v>
      </c>
      <c r="RZ1004" s="12">
        <v>0</v>
      </c>
      <c r="SA1004" s="12">
        <v>0</v>
      </c>
      <c r="SB1004" s="12">
        <v>0</v>
      </c>
      <c r="SC1004" s="12">
        <v>0</v>
      </c>
      <c r="SD1004" s="12">
        <v>0</v>
      </c>
      <c r="SE1004" s="12">
        <v>0</v>
      </c>
      <c r="SF1004" s="12">
        <v>0</v>
      </c>
      <c r="SG1004" s="12">
        <v>0</v>
      </c>
      <c r="SH1004" s="12">
        <v>0</v>
      </c>
      <c r="SI1004" s="12">
        <v>0</v>
      </c>
      <c r="SJ1004" s="12">
        <v>0</v>
      </c>
      <c r="SK1004" s="12">
        <v>0</v>
      </c>
      <c r="SL1004" s="12">
        <v>0</v>
      </c>
      <c r="SM1004" s="12">
        <v>0</v>
      </c>
      <c r="SN1004" s="12">
        <v>0</v>
      </c>
      <c r="SO1004" s="12">
        <v>0</v>
      </c>
      <c r="SP1004" s="12">
        <v>0</v>
      </c>
      <c r="SQ1004" s="12">
        <v>0</v>
      </c>
      <c r="SR1004" s="12">
        <v>0</v>
      </c>
      <c r="SS1004" s="12">
        <v>0</v>
      </c>
      <c r="ST1004" s="12">
        <v>0</v>
      </c>
      <c r="SU1004" s="12">
        <v>0</v>
      </c>
      <c r="SV1004" s="12">
        <v>0</v>
      </c>
      <c r="SW1004" s="12">
        <v>0</v>
      </c>
      <c r="SX1004" s="12">
        <v>0</v>
      </c>
      <c r="SY1004" s="12">
        <v>0</v>
      </c>
      <c r="SZ1004" s="12">
        <v>0</v>
      </c>
      <c r="TA1004" s="12">
        <v>0.87961928252795452</v>
      </c>
      <c r="TB1004" s="12">
        <v>0</v>
      </c>
      <c r="TC1004" s="12">
        <v>-1.6697699720808069E-11</v>
      </c>
      <c r="TD1004" s="12">
        <v>0</v>
      </c>
      <c r="TE1004" s="12">
        <v>0</v>
      </c>
      <c r="TF1004" s="12">
        <v>0</v>
      </c>
      <c r="TG1004" s="12">
        <v>0</v>
      </c>
      <c r="TH1004" s="12">
        <v>0</v>
      </c>
      <c r="TI1004" s="12">
        <v>0</v>
      </c>
      <c r="TJ1004" s="12">
        <v>0</v>
      </c>
      <c r="TK1004" s="12">
        <v>0</v>
      </c>
      <c r="TL1004" s="12">
        <v>0</v>
      </c>
      <c r="TM1004" s="12">
        <v>0</v>
      </c>
      <c r="TN1004" s="12">
        <v>0</v>
      </c>
      <c r="TO1004" s="12">
        <v>0</v>
      </c>
      <c r="TP1004" s="12">
        <v>0</v>
      </c>
      <c r="TQ1004" s="12">
        <v>0</v>
      </c>
      <c r="TR1004" s="12">
        <v>0</v>
      </c>
      <c r="TS1004" s="12">
        <v>0</v>
      </c>
      <c r="TT1004" s="12">
        <v>0</v>
      </c>
      <c r="TU1004" s="12">
        <v>0</v>
      </c>
      <c r="TV1004" s="12">
        <v>0</v>
      </c>
      <c r="TW1004" s="12">
        <v>0</v>
      </c>
      <c r="TX1004" s="12">
        <v>0</v>
      </c>
      <c r="TY1004" s="12">
        <v>0</v>
      </c>
      <c r="TZ1004" s="12">
        <v>0</v>
      </c>
      <c r="UA1004" s="12">
        <v>0</v>
      </c>
      <c r="UB1004" s="12">
        <v>0</v>
      </c>
      <c r="UC1004" s="12">
        <v>0</v>
      </c>
      <c r="UD1004" s="12">
        <v>0</v>
      </c>
      <c r="UE1004" s="12">
        <v>0</v>
      </c>
      <c r="UF1004" s="12">
        <v>0</v>
      </c>
      <c r="UG1004" s="12">
        <v>0</v>
      </c>
      <c r="UH1004" s="12">
        <v>0</v>
      </c>
      <c r="UI1004" s="12">
        <v>0</v>
      </c>
      <c r="UJ1004" s="12">
        <v>0</v>
      </c>
      <c r="UK1004" s="12">
        <v>0</v>
      </c>
      <c r="UL1004" s="12">
        <v>0</v>
      </c>
      <c r="UM1004" s="12">
        <v>1.762395743633025E-6</v>
      </c>
      <c r="UN1004" s="12">
        <v>0</v>
      </c>
      <c r="UO1004" s="12">
        <v>-1.0763336557625352E-2</v>
      </c>
      <c r="UP1004" s="12">
        <v>0</v>
      </c>
      <c r="UQ1004" s="12">
        <v>0</v>
      </c>
      <c r="UR1004" s="12">
        <v>0</v>
      </c>
      <c r="US1004" s="12">
        <v>0</v>
      </c>
      <c r="UT1004" s="12">
        <v>0</v>
      </c>
      <c r="UU1004" s="12">
        <v>0</v>
      </c>
      <c r="UV1004" s="12">
        <v>0</v>
      </c>
      <c r="UW1004" s="12">
        <v>0</v>
      </c>
      <c r="UX1004" s="12">
        <v>0</v>
      </c>
      <c r="UY1004" s="12">
        <v>0</v>
      </c>
      <c r="UZ1004" s="12">
        <v>0</v>
      </c>
      <c r="VA1004" s="12">
        <v>0</v>
      </c>
      <c r="VB1004" s="12">
        <v>0</v>
      </c>
      <c r="VC1004" s="12">
        <v>0</v>
      </c>
      <c r="VD1004" s="12">
        <v>0</v>
      </c>
      <c r="VE1004" s="12">
        <v>0</v>
      </c>
      <c r="VF1004" s="12">
        <v>0</v>
      </c>
      <c r="VG1004" s="12">
        <v>0</v>
      </c>
      <c r="VH1004" s="12">
        <v>0</v>
      </c>
      <c r="VI1004" s="12">
        <v>0</v>
      </c>
      <c r="VJ1004" s="12">
        <v>0</v>
      </c>
      <c r="VK1004" s="12">
        <v>0</v>
      </c>
      <c r="VL1004" s="12">
        <v>0</v>
      </c>
      <c r="VM1004" s="12">
        <v>0</v>
      </c>
      <c r="VN1004" s="12">
        <v>0</v>
      </c>
      <c r="VO1004" s="12">
        <v>0</v>
      </c>
      <c r="VP1004" s="12">
        <v>0</v>
      </c>
      <c r="VQ1004" s="12">
        <v>0</v>
      </c>
      <c r="VR1004" s="12">
        <v>0</v>
      </c>
      <c r="VS1004" s="12">
        <v>0</v>
      </c>
      <c r="VT1004" s="12">
        <v>0</v>
      </c>
      <c r="VU1004" s="12">
        <v>0</v>
      </c>
      <c r="VV1004" s="12">
        <v>0</v>
      </c>
      <c r="VW1004" s="12">
        <v>2.901810219858763E-3</v>
      </c>
      <c r="VX1004" s="12">
        <v>0</v>
      </c>
      <c r="VY1004" s="12">
        <v>0</v>
      </c>
      <c r="VZ1004" s="12">
        <v>0</v>
      </c>
      <c r="WA1004" s="12">
        <v>-8.4390280918471121E-4</v>
      </c>
      <c r="WB1004" s="12">
        <v>3.8708119380072531E-26</v>
      </c>
      <c r="WC1004" s="12">
        <v>1.6247699610481796E-25</v>
      </c>
      <c r="WD1004" s="12">
        <v>2.0712079501095618E-25</v>
      </c>
      <c r="WE1004" s="12">
        <v>0</v>
      </c>
      <c r="WF1004" s="12">
        <v>0</v>
      </c>
      <c r="WG1004" s="12">
        <v>1.4787527132800116E-28</v>
      </c>
      <c r="WH1004" s="12">
        <v>4.8950560679730512E-29</v>
      </c>
      <c r="WI1004" s="12">
        <v>4.2125569463828408E-28</v>
      </c>
      <c r="WJ1004" s="12">
        <v>2.1178210593151517E-8</v>
      </c>
      <c r="WK1004" s="12">
        <v>0</v>
      </c>
      <c r="WL1004" s="12">
        <v>0</v>
      </c>
      <c r="WM1004" s="12">
        <v>0</v>
      </c>
      <c r="WN1004" s="12">
        <v>0</v>
      </c>
      <c r="WO1004" s="12">
        <v>0</v>
      </c>
      <c r="WP1004" s="12">
        <v>0</v>
      </c>
      <c r="WQ1004" s="12">
        <v>0</v>
      </c>
      <c r="WR1004" s="12">
        <v>0</v>
      </c>
      <c r="WS1004" s="12">
        <v>0</v>
      </c>
      <c r="WT1004" s="12">
        <v>0</v>
      </c>
      <c r="WU1004" s="12">
        <v>0</v>
      </c>
      <c r="WV1004" s="12">
        <v>0</v>
      </c>
      <c r="WW1004" s="12">
        <v>0</v>
      </c>
      <c r="WX1004" s="12">
        <v>0</v>
      </c>
      <c r="WY1004" s="12">
        <v>0</v>
      </c>
      <c r="WZ1004" s="12">
        <v>0</v>
      </c>
      <c r="XA1004" s="12">
        <v>0</v>
      </c>
      <c r="XB1004" s="12">
        <v>0</v>
      </c>
      <c r="XC1004" s="12">
        <v>0</v>
      </c>
      <c r="XD1004" s="12">
        <v>0</v>
      </c>
      <c r="XE1004" s="12">
        <v>0</v>
      </c>
      <c r="XF1004" s="12">
        <v>0</v>
      </c>
      <c r="XG1004" s="12">
        <v>0</v>
      </c>
      <c r="XH1004" s="12">
        <v>0</v>
      </c>
      <c r="XI1004" s="12">
        <v>0</v>
      </c>
      <c r="XJ1004" s="12">
        <v>0</v>
      </c>
      <c r="XK1004" s="12">
        <v>0</v>
      </c>
      <c r="XL1004" s="12">
        <v>4.5111154495113808E-25</v>
      </c>
      <c r="XM1004" s="12">
        <v>-1.1405622408595604E-20</v>
      </c>
      <c r="XN1004" s="12">
        <v>0</v>
      </c>
      <c r="XO1004" s="12">
        <v>0</v>
      </c>
      <c r="XP1004" s="12">
        <v>0</v>
      </c>
      <c r="XQ1004" s="12">
        <v>0</v>
      </c>
      <c r="XR1004" s="12">
        <v>0</v>
      </c>
      <c r="XS1004" s="12">
        <v>0</v>
      </c>
      <c r="XT1004" s="12">
        <v>0</v>
      </c>
      <c r="XU1004" s="12">
        <v>0</v>
      </c>
      <c r="XV1004" s="12">
        <v>0</v>
      </c>
      <c r="XW1004" s="12">
        <v>0</v>
      </c>
      <c r="XX1004" s="12">
        <v>0</v>
      </c>
      <c r="XY1004" s="12">
        <v>0</v>
      </c>
      <c r="XZ1004" s="12">
        <v>0</v>
      </c>
      <c r="YA1004" s="12">
        <v>0</v>
      </c>
      <c r="YB1004" s="12">
        <v>0</v>
      </c>
      <c r="YC1004" s="12">
        <v>0</v>
      </c>
      <c r="YD1004" s="12">
        <v>0</v>
      </c>
      <c r="YE1004" s="12">
        <v>0</v>
      </c>
      <c r="YF1004" s="12">
        <v>0</v>
      </c>
      <c r="YG1004" s="12">
        <v>0</v>
      </c>
      <c r="YH1004" s="12">
        <v>0</v>
      </c>
      <c r="YI1004" s="12">
        <v>0</v>
      </c>
      <c r="YJ1004" s="12">
        <v>0</v>
      </c>
      <c r="YK1004" s="12">
        <v>0</v>
      </c>
      <c r="YL1004" s="12">
        <v>0</v>
      </c>
      <c r="YM1004" s="12">
        <v>0</v>
      </c>
      <c r="YN1004" s="12">
        <v>0</v>
      </c>
      <c r="YO1004" s="12">
        <v>0</v>
      </c>
      <c r="YP1004" s="12">
        <v>0</v>
      </c>
      <c r="YQ1004" s="12">
        <v>0</v>
      </c>
      <c r="YR1004" s="12">
        <v>0</v>
      </c>
      <c r="YS1004" s="12">
        <v>0</v>
      </c>
      <c r="YT1004" s="12">
        <v>5.4423567433332266E-9</v>
      </c>
      <c r="YU1004" s="12">
        <v>0</v>
      </c>
      <c r="YV1004" s="12">
        <v>0</v>
      </c>
      <c r="YW1004" s="12">
        <v>1.0826677078827315E-5</v>
      </c>
      <c r="YX1004" s="12">
        <v>9.9999999999999995E-21</v>
      </c>
      <c r="YY1004" s="12">
        <v>-3.0770323702000161E-6</v>
      </c>
      <c r="YZ1004" s="12">
        <v>0</v>
      </c>
      <c r="ZA1004" s="12">
        <v>1.2939826684015934E-8</v>
      </c>
      <c r="ZB1004" s="12">
        <v>0</v>
      </c>
      <c r="ZC1004" s="12">
        <v>5.6850685714943109E-12</v>
      </c>
      <c r="ZD1004" s="12">
        <v>1.2046254778128643E-11</v>
      </c>
      <c r="ZE1004" s="12">
        <v>4.3987192055463665E-11</v>
      </c>
      <c r="ZF1004" s="12">
        <v>0</v>
      </c>
      <c r="ZG1004" s="12">
        <v>0</v>
      </c>
      <c r="ZH1004" s="12">
        <v>0</v>
      </c>
      <c r="ZI1004" s="12">
        <v>0</v>
      </c>
      <c r="ZJ1004" s="12">
        <v>0</v>
      </c>
      <c r="ZK1004" s="12">
        <v>0</v>
      </c>
      <c r="ZL1004" s="12">
        <v>0</v>
      </c>
      <c r="ZM1004" s="12">
        <v>0</v>
      </c>
      <c r="ZN1004" s="12">
        <v>0</v>
      </c>
      <c r="ZO1004" s="12">
        <v>0</v>
      </c>
      <c r="ZP1004" s="12">
        <v>0</v>
      </c>
      <c r="ZQ1004" s="12">
        <v>0</v>
      </c>
      <c r="ZR1004" s="12">
        <v>0</v>
      </c>
      <c r="ZS1004" s="12">
        <v>0</v>
      </c>
      <c r="ZT1004" s="12">
        <v>0</v>
      </c>
      <c r="ZU1004" s="12">
        <v>0</v>
      </c>
      <c r="ZV1004" s="12">
        <v>0</v>
      </c>
      <c r="ZW1004" s="12">
        <v>0</v>
      </c>
      <c r="ZX1004" s="12">
        <v>0</v>
      </c>
      <c r="ZY1004" s="12">
        <v>0</v>
      </c>
      <c r="ZZ1004" s="12">
        <v>0</v>
      </c>
      <c r="AAA1004" s="12">
        <v>0</v>
      </c>
      <c r="AAB1004" s="12">
        <v>0</v>
      </c>
      <c r="AAC1004" s="12">
        <v>0</v>
      </c>
      <c r="AAD1004" s="12">
        <v>0</v>
      </c>
      <c r="AAE1004" s="12">
        <v>0</v>
      </c>
      <c r="AAF1004" s="12">
        <v>0</v>
      </c>
      <c r="AAG1004" s="12">
        <v>0</v>
      </c>
      <c r="AAH1004" s="12">
        <v>2.0505070225051733E-27</v>
      </c>
      <c r="AAI1004" s="12">
        <v>0</v>
      </c>
      <c r="AAJ1004" s="12">
        <v>5.4583494254311771E-9</v>
      </c>
      <c r="AAK1004" s="12">
        <v>-8.5919203931056727E-7</v>
      </c>
      <c r="AAL1004" s="12">
        <v>0</v>
      </c>
      <c r="AAM1004" s="12">
        <v>4.6593834152502512E-9</v>
      </c>
      <c r="AAN1004" s="12">
        <v>0</v>
      </c>
      <c r="AAO1004" s="12">
        <v>0</v>
      </c>
      <c r="AAP1004" s="12">
        <v>0</v>
      </c>
      <c r="AAQ1004" s="12">
        <v>0</v>
      </c>
      <c r="AAR1004" s="12">
        <v>0</v>
      </c>
      <c r="AAS1004" s="12">
        <v>0</v>
      </c>
      <c r="AAT1004" s="12">
        <v>1.3737645378873542E-14</v>
      </c>
      <c r="AAU1004" s="12">
        <v>0</v>
      </c>
      <c r="AAV1004" s="12">
        <v>0</v>
      </c>
      <c r="AAW1004" s="12">
        <v>0</v>
      </c>
      <c r="AAX1004" s="12">
        <v>0</v>
      </c>
      <c r="AAY1004" s="12">
        <v>0</v>
      </c>
      <c r="AAZ1004" s="12">
        <v>0</v>
      </c>
      <c r="ABA1004" s="12">
        <v>0</v>
      </c>
      <c r="ABB1004" s="12">
        <v>0</v>
      </c>
      <c r="ABC1004" s="12">
        <v>0</v>
      </c>
      <c r="ABD1004" s="12">
        <v>0</v>
      </c>
      <c r="ABE1004" s="12">
        <v>0</v>
      </c>
      <c r="ABF1004" s="12">
        <v>0</v>
      </c>
      <c r="ABG1004" s="12">
        <v>0</v>
      </c>
      <c r="ABH1004" s="12">
        <v>0</v>
      </c>
      <c r="ABI1004" s="12">
        <v>0</v>
      </c>
      <c r="ABJ1004" s="12">
        <v>0</v>
      </c>
      <c r="ABK1004" s="12">
        <v>0</v>
      </c>
      <c r="ABL1004" s="12">
        <v>0</v>
      </c>
      <c r="ABM1004" s="12">
        <v>0</v>
      </c>
      <c r="ABN1004" s="12">
        <v>0</v>
      </c>
      <c r="ABO1004" s="12">
        <v>0</v>
      </c>
      <c r="ABP1004" s="12">
        <v>0</v>
      </c>
      <c r="ABQ1004" s="12">
        <v>0</v>
      </c>
      <c r="ABR1004" s="12">
        <v>0</v>
      </c>
      <c r="ABS1004" s="12">
        <v>0</v>
      </c>
      <c r="ABT1004" s="12">
        <v>0</v>
      </c>
      <c r="ABU1004" s="12">
        <v>3.0715740207745847E-6</v>
      </c>
      <c r="ABV1004" s="12">
        <v>0</v>
      </c>
      <c r="ABW1004" s="12">
        <v>-1.55710441348167E-8</v>
      </c>
      <c r="ABX1004" s="12">
        <v>0</v>
      </c>
      <c r="ABY1004" s="12">
        <v>0</v>
      </c>
      <c r="ABZ1004" s="12">
        <v>0</v>
      </c>
      <c r="ACA1004" s="12">
        <v>0</v>
      </c>
      <c r="ACB1004" s="12">
        <v>0</v>
      </c>
      <c r="ACC1004" s="12">
        <v>0</v>
      </c>
      <c r="ACD1004" s="12">
        <v>0</v>
      </c>
      <c r="ACE1004" s="12">
        <v>0</v>
      </c>
      <c r="ACF1004" s="12">
        <v>0</v>
      </c>
      <c r="ACG1004" s="12">
        <v>0</v>
      </c>
      <c r="ACH1004" s="12">
        <v>0</v>
      </c>
      <c r="ACI1004" s="12">
        <v>0</v>
      </c>
      <c r="ACJ1004" s="12">
        <v>0</v>
      </c>
      <c r="ACK1004" s="12">
        <v>0</v>
      </c>
      <c r="ACL1004" s="12">
        <v>0</v>
      </c>
      <c r="ACM1004" s="12">
        <v>0</v>
      </c>
      <c r="ACN1004" s="12">
        <v>0</v>
      </c>
      <c r="ACO1004" s="12">
        <v>0</v>
      </c>
      <c r="ACP1004" s="12">
        <v>0</v>
      </c>
      <c r="ACQ1004" s="12">
        <v>0</v>
      </c>
      <c r="ACR1004" s="12">
        <v>0</v>
      </c>
      <c r="ACS1004" s="12">
        <v>0</v>
      </c>
      <c r="ACT1004" s="12">
        <v>0</v>
      </c>
      <c r="ACU1004" s="12">
        <v>0</v>
      </c>
      <c r="ACV1004" s="12">
        <v>0</v>
      </c>
      <c r="ACW1004" s="12">
        <v>0</v>
      </c>
      <c r="ACX1004" s="12">
        <v>0</v>
      </c>
      <c r="ACY1004" s="12">
        <v>0</v>
      </c>
      <c r="ACZ1004" s="12">
        <v>0</v>
      </c>
      <c r="ADA1004" s="12">
        <v>0</v>
      </c>
      <c r="ADB1004" s="12">
        <v>0</v>
      </c>
      <c r="ADC1004" s="12">
        <v>0</v>
      </c>
      <c r="ADD1004" s="12">
        <v>0</v>
      </c>
      <c r="ADE1004" s="12">
        <v>0</v>
      </c>
      <c r="ADF1004" s="12">
        <v>0</v>
      </c>
      <c r="ADG1004" s="12">
        <v>8.5919203931055657E-7</v>
      </c>
      <c r="ADH1004" s="12">
        <v>0</v>
      </c>
      <c r="ADI1004" s="12">
        <v>-5.5736766568383107E-9</v>
      </c>
      <c r="ADJ1004" s="12">
        <v>0</v>
      </c>
      <c r="ADK1004" s="12">
        <v>0</v>
      </c>
      <c r="ADL1004" s="12">
        <v>0</v>
      </c>
      <c r="ADM1004" s="12">
        <v>0</v>
      </c>
      <c r="ADN1004" s="12">
        <v>0</v>
      </c>
      <c r="ADO1004" s="12">
        <v>0</v>
      </c>
      <c r="ADP1004" s="12">
        <v>0</v>
      </c>
      <c r="ADQ1004" s="12">
        <v>0</v>
      </c>
      <c r="ADR1004" s="12">
        <v>0</v>
      </c>
      <c r="ADS1004" s="12">
        <v>0</v>
      </c>
      <c r="ADT1004" s="12">
        <v>0</v>
      </c>
      <c r="ADU1004" s="12">
        <v>0</v>
      </c>
      <c r="ADV1004" s="12">
        <v>0</v>
      </c>
      <c r="ADW1004" s="12">
        <v>0</v>
      </c>
      <c r="ADX1004" s="12">
        <v>0</v>
      </c>
      <c r="ADY1004" s="12">
        <v>0</v>
      </c>
      <c r="ADZ1004" s="12">
        <v>0</v>
      </c>
      <c r="AEA1004" s="12">
        <v>0</v>
      </c>
      <c r="AEB1004" s="12">
        <v>0</v>
      </c>
      <c r="AEC1004" s="12">
        <v>0</v>
      </c>
      <c r="AED1004" s="12">
        <v>0</v>
      </c>
      <c r="AEE1004" s="12">
        <v>0</v>
      </c>
      <c r="AEF1004" s="12">
        <v>0</v>
      </c>
      <c r="AEG1004" s="12">
        <v>0</v>
      </c>
      <c r="AEH1004" s="12">
        <v>0</v>
      </c>
      <c r="AEI1004" s="12">
        <v>0</v>
      </c>
      <c r="AEJ1004" s="12">
        <v>0</v>
      </c>
      <c r="AEK1004" s="12">
        <v>0</v>
      </c>
      <c r="AEL1004" s="12">
        <v>0</v>
      </c>
      <c r="AEM1004" s="12">
        <v>0</v>
      </c>
      <c r="AEN1004" s="12">
        <v>0</v>
      </c>
      <c r="AEO1004" s="12">
        <v>4.5111154494876413E-25</v>
      </c>
      <c r="AEP1004" s="12">
        <v>0</v>
      </c>
      <c r="AEQ1004" s="12">
        <v>0</v>
      </c>
      <c r="AER1004" s="12">
        <v>0</v>
      </c>
      <c r="AES1004" s="12">
        <v>0</v>
      </c>
      <c r="AET1004" s="12">
        <v>0</v>
      </c>
      <c r="AEU1004" s="12">
        <v>-5.6903179963108476E-12</v>
      </c>
      <c r="AEV1004" s="12">
        <v>0</v>
      </c>
      <c r="AEW1004" s="12">
        <v>0</v>
      </c>
      <c r="AEX1004" s="12">
        <v>0</v>
      </c>
      <c r="AEY1004" s="12">
        <v>0</v>
      </c>
      <c r="AEZ1004" s="12">
        <v>0</v>
      </c>
      <c r="AFA1004" s="12">
        <v>0</v>
      </c>
      <c r="AFB1004" s="12">
        <v>0</v>
      </c>
      <c r="AFC1004" s="12">
        <v>0</v>
      </c>
      <c r="AFD1004" s="12">
        <v>0</v>
      </c>
      <c r="AFE1004" s="12">
        <v>0</v>
      </c>
      <c r="AFF1004" s="12">
        <v>0</v>
      </c>
      <c r="AFG1004" s="12">
        <v>0</v>
      </c>
      <c r="AFH1004" s="12">
        <v>0</v>
      </c>
      <c r="AFI1004" s="12">
        <v>0</v>
      </c>
      <c r="AFJ1004" s="12">
        <v>0</v>
      </c>
      <c r="AFK1004" s="12">
        <v>0</v>
      </c>
      <c r="AFL1004" s="12">
        <v>0</v>
      </c>
      <c r="AFM1004" s="12">
        <v>0</v>
      </c>
      <c r="AFN1004" s="12">
        <v>0</v>
      </c>
      <c r="AFO1004" s="12">
        <v>0</v>
      </c>
      <c r="AFP1004" s="12">
        <v>0</v>
      </c>
      <c r="AFQ1004" s="12">
        <v>0</v>
      </c>
      <c r="AFR1004" s="12">
        <v>0</v>
      </c>
      <c r="AFS1004" s="12">
        <v>0</v>
      </c>
      <c r="AFT1004" s="12">
        <v>0</v>
      </c>
      <c r="AFU1004" s="12">
        <v>0</v>
      </c>
      <c r="AFV1004" s="12">
        <v>0</v>
      </c>
      <c r="AFW1004" s="12">
        <v>0</v>
      </c>
      <c r="AFX1004" s="12">
        <v>0</v>
      </c>
      <c r="AFY1004" s="12">
        <v>0</v>
      </c>
      <c r="AFZ1004" s="12">
        <v>8.1200078090777543E-6</v>
      </c>
      <c r="AGA1004" s="12">
        <v>0</v>
      </c>
      <c r="AGB1004" s="12">
        <v>0</v>
      </c>
      <c r="AGC1004" s="12">
        <v>0</v>
      </c>
      <c r="AGD1004" s="12">
        <v>0</v>
      </c>
      <c r="AGE1004" s="12">
        <v>0</v>
      </c>
      <c r="AGF1004" s="12">
        <v>0</v>
      </c>
      <c r="AGG1004" s="12">
        <v>-1.2050139239153665E-11</v>
      </c>
      <c r="AGH1004" s="12">
        <v>0</v>
      </c>
      <c r="AGI1004" s="12">
        <v>0</v>
      </c>
      <c r="AGJ1004" s="12">
        <v>0</v>
      </c>
      <c r="AGK1004" s="12">
        <v>0</v>
      </c>
      <c r="AGL1004" s="12">
        <v>0</v>
      </c>
      <c r="AGM1004" s="12">
        <v>0</v>
      </c>
      <c r="AGN1004" s="12">
        <v>0</v>
      </c>
      <c r="AGO1004" s="12">
        <v>0</v>
      </c>
      <c r="AGP1004" s="12">
        <v>0</v>
      </c>
      <c r="AGQ1004" s="12">
        <v>0</v>
      </c>
      <c r="AGR1004" s="12">
        <v>0</v>
      </c>
      <c r="AGS1004" s="12">
        <v>0</v>
      </c>
      <c r="AGT1004" s="12">
        <v>0</v>
      </c>
      <c r="AGU1004" s="12">
        <v>0</v>
      </c>
      <c r="AGV1004" s="12">
        <v>0</v>
      </c>
      <c r="AGW1004" s="12">
        <v>0</v>
      </c>
      <c r="AGX1004" s="12">
        <v>0</v>
      </c>
      <c r="AGY1004" s="12">
        <v>0</v>
      </c>
      <c r="AGZ1004" s="12">
        <v>0</v>
      </c>
      <c r="AHA1004" s="12">
        <v>0</v>
      </c>
      <c r="AHB1004" s="12">
        <v>0</v>
      </c>
      <c r="AHC1004" s="12">
        <v>0</v>
      </c>
      <c r="AHD1004" s="12">
        <v>0</v>
      </c>
      <c r="AHE1004" s="12">
        <v>0</v>
      </c>
      <c r="AHF1004" s="12">
        <v>0</v>
      </c>
      <c r="AHG1004" s="12">
        <v>0</v>
      </c>
      <c r="AHH1004" s="12">
        <v>0</v>
      </c>
      <c r="AHI1004" s="12">
        <v>0</v>
      </c>
      <c r="AHJ1004" s="12">
        <v>0</v>
      </c>
      <c r="AHK1004" s="12">
        <v>0</v>
      </c>
      <c r="AHL1004" s="12">
        <v>0</v>
      </c>
      <c r="AHM1004" s="12">
        <v>0</v>
      </c>
      <c r="AHN1004" s="12">
        <v>0</v>
      </c>
      <c r="AHO1004" s="12">
        <v>0</v>
      </c>
      <c r="AHP1004" s="12">
        <v>0</v>
      </c>
      <c r="AHQ1004" s="12">
        <v>0</v>
      </c>
      <c r="AHR1004" s="12">
        <v>0</v>
      </c>
      <c r="AHS1004" s="12">
        <v>0</v>
      </c>
      <c r="AHT1004" s="12">
        <v>0</v>
      </c>
      <c r="AHU1004" s="12">
        <v>0</v>
      </c>
      <c r="AHV1004" s="12">
        <v>0</v>
      </c>
      <c r="AHW1004" s="12">
        <v>0</v>
      </c>
      <c r="AHX1004" s="12">
        <v>0</v>
      </c>
      <c r="AHY1004" s="12">
        <v>0</v>
      </c>
      <c r="AHZ1004" s="12">
        <v>0</v>
      </c>
      <c r="AIA1004" s="12">
        <v>0</v>
      </c>
      <c r="AIB1004" s="12">
        <v>0</v>
      </c>
      <c r="AIC1004" s="12">
        <v>0</v>
      </c>
      <c r="AID1004" s="12">
        <v>2.496362364686023E-7</v>
      </c>
      <c r="AIE1004" s="12">
        <v>-1.4614643692528618E-8</v>
      </c>
      <c r="AIF1004" s="12">
        <v>1.0151016576999442E-8</v>
      </c>
      <c r="AIG1004" s="12">
        <v>0</v>
      </c>
      <c r="AIH1004" s="12">
        <v>0</v>
      </c>
      <c r="AII1004" s="12">
        <v>0</v>
      </c>
      <c r="AIJ1004" s="12">
        <v>1.9607843137254903E-9</v>
      </c>
      <c r="AIK1004" s="12">
        <v>0</v>
      </c>
      <c r="AIL1004" s="12">
        <v>0</v>
      </c>
      <c r="AIM1004" s="12">
        <v>0</v>
      </c>
      <c r="AIN1004" s="12">
        <v>0</v>
      </c>
      <c r="AIO1004" s="12">
        <v>0</v>
      </c>
      <c r="AIP1004" s="12">
        <v>0</v>
      </c>
      <c r="AIQ1004" s="12">
        <v>0</v>
      </c>
      <c r="AIR1004" s="12">
        <v>0</v>
      </c>
      <c r="AIS1004" s="12">
        <v>0</v>
      </c>
      <c r="AIT1004" s="12">
        <v>0</v>
      </c>
      <c r="AIU1004" s="12">
        <v>0</v>
      </c>
      <c r="AIV1004" s="12">
        <v>0</v>
      </c>
      <c r="AIW1004" s="12">
        <v>0</v>
      </c>
      <c r="AIX1004" s="12">
        <v>0</v>
      </c>
      <c r="AIY1004" s="12">
        <v>0</v>
      </c>
      <c r="AIZ1004" s="12">
        <v>0</v>
      </c>
      <c r="AJA1004" s="12">
        <v>0</v>
      </c>
      <c r="AJB1004" s="12">
        <v>0</v>
      </c>
      <c r="AJC1004" s="12">
        <v>0</v>
      </c>
      <c r="AJD1004" s="12">
        <v>0</v>
      </c>
      <c r="AJE1004" s="12">
        <v>0</v>
      </c>
      <c r="AJF1004" s="12">
        <v>0</v>
      </c>
      <c r="AJG1004" s="12">
        <v>0</v>
      </c>
      <c r="AJH1004" s="12">
        <v>0</v>
      </c>
      <c r="AJI1004" s="12">
        <v>0</v>
      </c>
      <c r="AJJ1004" s="12">
        <v>0</v>
      </c>
      <c r="AJK1004" s="12">
        <v>0</v>
      </c>
      <c r="AJL1004" s="12">
        <v>0</v>
      </c>
      <c r="AJM1004" s="12">
        <v>0</v>
      </c>
      <c r="AJN1004" s="12">
        <v>0</v>
      </c>
      <c r="AJO1004" s="12">
        <v>0</v>
      </c>
      <c r="AJP1004" s="12">
        <v>4.9868182758768493E-9</v>
      </c>
      <c r="AJQ1004" s="12">
        <v>-1.015400051131816E-8</v>
      </c>
      <c r="AJR1004" s="12">
        <v>0</v>
      </c>
      <c r="AJS1004" s="12">
        <v>0</v>
      </c>
      <c r="AJT1004" s="12">
        <v>0</v>
      </c>
      <c r="AJU1004" s="12">
        <v>0</v>
      </c>
      <c r="AJV1004" s="12">
        <v>0</v>
      </c>
      <c r="AJW1004" s="12">
        <v>0</v>
      </c>
      <c r="AJX1004" s="12">
        <v>0</v>
      </c>
      <c r="AJY1004" s="12">
        <v>0</v>
      </c>
      <c r="AJZ1004" s="12">
        <v>0</v>
      </c>
      <c r="AKA1004" s="12">
        <v>0</v>
      </c>
      <c r="AKB1004" s="12">
        <v>0</v>
      </c>
      <c r="AKC1004" s="12">
        <v>0</v>
      </c>
      <c r="AKD1004" s="12">
        <v>0</v>
      </c>
      <c r="AKE1004" s="12">
        <v>0</v>
      </c>
      <c r="AKF1004" s="12">
        <v>0</v>
      </c>
      <c r="AKG1004" s="12">
        <v>0</v>
      </c>
      <c r="AKH1004" s="12">
        <v>0</v>
      </c>
      <c r="AKI1004" s="12">
        <v>0</v>
      </c>
      <c r="AKJ1004" s="12">
        <v>0</v>
      </c>
      <c r="AKK1004" s="12">
        <v>0</v>
      </c>
      <c r="AKL1004" s="12">
        <v>0</v>
      </c>
      <c r="AKM1004" s="12">
        <v>0</v>
      </c>
      <c r="AKN1004" s="12">
        <v>0</v>
      </c>
      <c r="AKO1004" s="12">
        <v>0</v>
      </c>
      <c r="AKP1004" s="12">
        <v>0</v>
      </c>
      <c r="AKQ1004" s="12">
        <v>0</v>
      </c>
      <c r="AKR1004" s="12">
        <v>0</v>
      </c>
      <c r="AKS1004" s="12">
        <v>0</v>
      </c>
      <c r="AKT1004" s="12">
        <v>0</v>
      </c>
      <c r="AKU1004" s="12">
        <v>0</v>
      </c>
      <c r="AKV1004" s="12">
        <v>0</v>
      </c>
      <c r="AKW1004" s="12">
        <v>0</v>
      </c>
      <c r="AKX1004" s="12">
        <v>0</v>
      </c>
      <c r="AKY1004" s="12">
        <v>3.9702666738691816E-6</v>
      </c>
      <c r="AKZ1004" s="12">
        <v>0</v>
      </c>
      <c r="ALA1004" s="12">
        <v>0</v>
      </c>
      <c r="ALB1004" s="12">
        <v>0</v>
      </c>
      <c r="ALC1004" s="12">
        <v>-2.650431868455798E-11</v>
      </c>
      <c r="ALD1004" s="12">
        <v>0</v>
      </c>
      <c r="ALE1004" s="12">
        <v>0</v>
      </c>
      <c r="ALF1004" s="12">
        <v>0</v>
      </c>
      <c r="ALG1004" s="12">
        <v>0</v>
      </c>
      <c r="ALH1004" s="12">
        <v>0</v>
      </c>
      <c r="ALI1004" s="12">
        <v>0</v>
      </c>
      <c r="ALJ1004" s="12">
        <v>0</v>
      </c>
      <c r="ALK1004" s="12">
        <v>0</v>
      </c>
      <c r="ALL1004" s="12">
        <v>0</v>
      </c>
      <c r="ALM1004" s="12">
        <v>0</v>
      </c>
      <c r="ALN1004" s="12">
        <v>0</v>
      </c>
      <c r="ALO1004" s="12">
        <v>0</v>
      </c>
      <c r="ALP1004" s="12">
        <v>0</v>
      </c>
      <c r="ALQ1004" s="12">
        <v>0</v>
      </c>
      <c r="ALR1004" s="12">
        <v>0</v>
      </c>
      <c r="ALS1004" s="12">
        <v>0</v>
      </c>
      <c r="ALT1004" s="12">
        <v>0</v>
      </c>
      <c r="ALU1004" s="12">
        <v>0</v>
      </c>
      <c r="ALV1004" s="12">
        <v>0</v>
      </c>
      <c r="ALW1004" s="12">
        <v>0</v>
      </c>
      <c r="ALX1004" s="12">
        <v>0</v>
      </c>
      <c r="ALY1004" s="12">
        <v>0</v>
      </c>
      <c r="ALZ1004" s="12">
        <v>0</v>
      </c>
      <c r="AMA1004" s="12">
        <v>0</v>
      </c>
      <c r="AMB1004" s="12">
        <v>0</v>
      </c>
      <c r="AMC1004" s="12">
        <v>0</v>
      </c>
      <c r="AMD1004" s="12">
        <v>0</v>
      </c>
      <c r="AME1004" s="12">
        <v>0</v>
      </c>
      <c r="AMF1004" s="12">
        <v>0</v>
      </c>
      <c r="AMG1004" s="12">
        <v>0</v>
      </c>
      <c r="AMH1004" s="12">
        <v>0</v>
      </c>
      <c r="AMI1004" s="12">
        <v>0</v>
      </c>
      <c r="AMJ1004" s="12">
        <v>2.8834953874870833E-7</v>
      </c>
      <c r="AMK1004" s="12">
        <v>0</v>
      </c>
      <c r="AML1004" s="12">
        <v>0</v>
      </c>
      <c r="AMM1004" s="12">
        <v>0</v>
      </c>
      <c r="AMN1004" s="12">
        <v>0</v>
      </c>
      <c r="AMO1004" s="12">
        <v>-8.5779169381186184E-6</v>
      </c>
      <c r="AMP1004" s="12">
        <v>3.2771172045529101E-27</v>
      </c>
      <c r="AMQ1004" s="12">
        <v>0</v>
      </c>
      <c r="AMR1004" s="12">
        <v>0</v>
      </c>
      <c r="AMS1004" s="12">
        <v>6.1159566846828294E-29</v>
      </c>
      <c r="AMT1004" s="12">
        <v>0</v>
      </c>
      <c r="AMU1004" s="12">
        <v>0</v>
      </c>
      <c r="AMV1004" s="12">
        <v>0</v>
      </c>
      <c r="AMW1004" s="12">
        <v>0</v>
      </c>
      <c r="AMX1004" s="12">
        <v>0</v>
      </c>
      <c r="AMY1004" s="12">
        <v>0</v>
      </c>
      <c r="AMZ1004" s="12">
        <v>0</v>
      </c>
      <c r="ANA1004" s="12">
        <v>0</v>
      </c>
      <c r="ANB1004" s="12">
        <v>0</v>
      </c>
      <c r="ANC1004" s="12">
        <v>0</v>
      </c>
      <c r="AND1004" s="12">
        <v>0</v>
      </c>
      <c r="ANE1004" s="12">
        <v>0</v>
      </c>
      <c r="ANF1004" s="12">
        <v>0</v>
      </c>
      <c r="ANG1004" s="12">
        <v>0</v>
      </c>
      <c r="ANH1004" s="12">
        <v>0</v>
      </c>
      <c r="ANI1004" s="12">
        <v>0</v>
      </c>
      <c r="ANJ1004" s="12">
        <v>0</v>
      </c>
      <c r="ANK1004" s="12">
        <v>0</v>
      </c>
      <c r="ANL1004" s="12">
        <v>0</v>
      </c>
      <c r="ANM1004" s="12">
        <v>0</v>
      </c>
      <c r="ANN1004" s="12">
        <v>0</v>
      </c>
      <c r="ANO1004" s="12">
        <v>0</v>
      </c>
      <c r="ANP1004" s="12">
        <v>0</v>
      </c>
      <c r="ANQ1004" s="12">
        <v>0</v>
      </c>
      <c r="ANR1004" s="12">
        <v>0</v>
      </c>
      <c r="ANS1004" s="12">
        <v>0</v>
      </c>
      <c r="ANT1004" s="12">
        <v>0</v>
      </c>
      <c r="ANU1004" s="12">
        <v>0</v>
      </c>
      <c r="ANV1004" s="12">
        <v>3.9198526030891834E-8</v>
      </c>
      <c r="ANW1004" s="12">
        <v>0</v>
      </c>
      <c r="ANX1004" s="12">
        <v>0</v>
      </c>
      <c r="ANY1004" s="12">
        <v>0</v>
      </c>
      <c r="ANZ1004" s="12">
        <v>4.8349765339134901E-6</v>
      </c>
      <c r="AOA1004" s="12">
        <v>-2.6926123984947554E-7</v>
      </c>
      <c r="AOB1004" s="12">
        <v>8.9753746616491718E-9</v>
      </c>
      <c r="AOC1004" s="12">
        <v>0</v>
      </c>
      <c r="AOD1004" s="12">
        <v>2.5002670383161583E-11</v>
      </c>
      <c r="AOE1004" s="12">
        <v>0</v>
      </c>
      <c r="AOF1004" s="12">
        <v>0</v>
      </c>
      <c r="AOG1004" s="12">
        <v>0</v>
      </c>
      <c r="AOH1004" s="12">
        <v>0</v>
      </c>
      <c r="AOI1004" s="12">
        <v>0</v>
      </c>
      <c r="AOJ1004" s="12">
        <v>0</v>
      </c>
      <c r="AOK1004" s="12">
        <v>0</v>
      </c>
      <c r="AOL1004" s="12">
        <v>0</v>
      </c>
      <c r="AOM1004" s="12">
        <v>0</v>
      </c>
      <c r="AON1004" s="12">
        <v>0</v>
      </c>
      <c r="AOO1004" s="12">
        <v>0</v>
      </c>
      <c r="AOP1004" s="12">
        <v>0</v>
      </c>
      <c r="AOQ1004" s="12">
        <v>0</v>
      </c>
      <c r="AOR1004" s="12">
        <v>0</v>
      </c>
      <c r="AOS1004" s="12">
        <v>0</v>
      </c>
      <c r="AOT1004" s="12">
        <v>0</v>
      </c>
      <c r="AOU1004" s="12">
        <v>0</v>
      </c>
      <c r="AOV1004" s="12">
        <v>0</v>
      </c>
      <c r="AOW1004" s="12">
        <v>0</v>
      </c>
      <c r="AOX1004" s="12">
        <v>0</v>
      </c>
      <c r="AOY1004" s="12">
        <v>0</v>
      </c>
      <c r="AOZ1004" s="12">
        <v>0</v>
      </c>
      <c r="APA1004" s="12">
        <v>0</v>
      </c>
      <c r="APB1004" s="12">
        <v>0</v>
      </c>
      <c r="APC1004" s="12">
        <v>0</v>
      </c>
      <c r="APD1004" s="12">
        <v>0</v>
      </c>
      <c r="APE1004" s="12">
        <v>0</v>
      </c>
      <c r="APF1004" s="12">
        <v>0</v>
      </c>
      <c r="APG1004" s="12">
        <v>0</v>
      </c>
      <c r="APH1004" s="12">
        <v>0</v>
      </c>
      <c r="API1004" s="12">
        <v>0</v>
      </c>
      <c r="APJ1004" s="12">
        <v>0</v>
      </c>
      <c r="APK1004" s="12">
        <v>0</v>
      </c>
      <c r="APL1004" s="12">
        <v>2.6926123984947511E-7</v>
      </c>
      <c r="APM1004" s="12">
        <v>-1.5922977251251938E-8</v>
      </c>
      <c r="APN1004" s="12">
        <v>1.0151886525181849E-8</v>
      </c>
      <c r="APO1004" s="12">
        <v>0</v>
      </c>
      <c r="APP1004" s="12">
        <v>0</v>
      </c>
      <c r="APQ1004" s="12">
        <v>0</v>
      </c>
      <c r="APR1004" s="12">
        <v>0</v>
      </c>
      <c r="APS1004" s="12">
        <v>0</v>
      </c>
      <c r="APT1004" s="12">
        <v>0</v>
      </c>
      <c r="APU1004" s="12">
        <v>0</v>
      </c>
      <c r="APV1004" s="12">
        <v>0</v>
      </c>
      <c r="APW1004" s="12">
        <v>0</v>
      </c>
      <c r="APX1004" s="12">
        <v>0</v>
      </c>
      <c r="APY1004" s="12">
        <v>0</v>
      </c>
      <c r="APZ1004" s="12">
        <v>0</v>
      </c>
      <c r="AQA1004" s="12">
        <v>0</v>
      </c>
      <c r="AQB1004" s="12">
        <v>0</v>
      </c>
      <c r="AQC1004" s="12">
        <v>0</v>
      </c>
      <c r="AQD1004" s="12">
        <v>0</v>
      </c>
      <c r="AQE1004" s="12">
        <v>0</v>
      </c>
      <c r="AQF1004" s="12">
        <v>0</v>
      </c>
      <c r="AQG1004" s="12">
        <v>0</v>
      </c>
      <c r="AQH1004" s="12">
        <v>0</v>
      </c>
      <c r="AQI1004" s="12">
        <v>0</v>
      </c>
      <c r="AQJ1004" s="12">
        <v>0</v>
      </c>
      <c r="AQK1004" s="12">
        <v>0</v>
      </c>
      <c r="AQL1004" s="12">
        <v>0</v>
      </c>
      <c r="AQM1004" s="12">
        <v>0</v>
      </c>
      <c r="AQN1004" s="12">
        <v>0</v>
      </c>
      <c r="AQO1004" s="12">
        <v>0</v>
      </c>
      <c r="AQP1004" s="12">
        <v>0</v>
      </c>
      <c r="AQQ1004" s="12">
        <v>0</v>
      </c>
      <c r="AQR1004" s="12">
        <v>0</v>
      </c>
      <c r="AQS1004" s="12">
        <v>0</v>
      </c>
      <c r="AQT1004" s="12">
        <v>0</v>
      </c>
      <c r="AQU1004" s="12">
        <v>0</v>
      </c>
      <c r="AQV1004" s="12">
        <v>0</v>
      </c>
      <c r="AQW1004" s="12">
        <v>0</v>
      </c>
      <c r="AQX1004" s="12">
        <v>4.9868182758768493E-9</v>
      </c>
      <c r="AQY1004" s="12">
        <v>-1.0154000511314983E-8</v>
      </c>
      <c r="AQZ1004" s="12">
        <v>0</v>
      </c>
      <c r="ARA1004" s="12">
        <v>0</v>
      </c>
      <c r="ARB1004" s="12">
        <v>0</v>
      </c>
      <c r="ARC1004" s="12">
        <v>0</v>
      </c>
      <c r="ARD1004" s="12">
        <v>0</v>
      </c>
      <c r="ARE1004" s="12">
        <v>0</v>
      </c>
      <c r="ARF1004" s="12">
        <v>0</v>
      </c>
      <c r="ARG1004" s="12">
        <v>0</v>
      </c>
      <c r="ARH1004" s="12">
        <v>0</v>
      </c>
      <c r="ARI1004" s="12">
        <v>0</v>
      </c>
      <c r="ARJ1004" s="12">
        <v>0</v>
      </c>
      <c r="ARK1004" s="12">
        <v>0</v>
      </c>
      <c r="ARL1004" s="12">
        <v>0</v>
      </c>
      <c r="ARM1004" s="12">
        <v>0</v>
      </c>
      <c r="ARN1004" s="12">
        <v>0</v>
      </c>
      <c r="ARO1004" s="12">
        <v>0</v>
      </c>
      <c r="ARP1004" s="12">
        <v>0</v>
      </c>
      <c r="ARQ1004" s="12">
        <v>0</v>
      </c>
      <c r="ARR1004" s="12">
        <v>0</v>
      </c>
      <c r="ARS1004" s="12">
        <v>0</v>
      </c>
      <c r="ART1004" s="12">
        <v>0</v>
      </c>
      <c r="ARU1004" s="12">
        <v>0</v>
      </c>
      <c r="ARV1004" s="12">
        <v>0</v>
      </c>
      <c r="ARW1004" s="12">
        <v>0</v>
      </c>
      <c r="ARX1004" s="12">
        <v>0</v>
      </c>
      <c r="ARY1004" s="12">
        <v>0</v>
      </c>
      <c r="ARZ1004" s="12">
        <v>0</v>
      </c>
      <c r="ASA1004" s="12">
        <v>0</v>
      </c>
      <c r="ASB1004" s="12">
        <v>0</v>
      </c>
      <c r="ASC1004" s="12">
        <v>0</v>
      </c>
      <c r="ASD1004" s="12">
        <v>0</v>
      </c>
      <c r="ASE1004" s="12">
        <v>0</v>
      </c>
      <c r="ASF1004" s="12">
        <v>0</v>
      </c>
      <c r="ASG1004" s="12">
        <v>3.2233176891390915E-6</v>
      </c>
      <c r="ASH1004" s="12">
        <v>0</v>
      </c>
      <c r="ASI1004" s="12">
        <v>0</v>
      </c>
      <c r="ASJ1004" s="12">
        <v>0</v>
      </c>
      <c r="ASK1004" s="12">
        <v>-2.5008233204637592E-11</v>
      </c>
      <c r="ASL1004" s="12">
        <v>0</v>
      </c>
      <c r="ASM1004" s="12">
        <v>0</v>
      </c>
      <c r="ASN1004" s="12">
        <v>0</v>
      </c>
      <c r="ASO1004" s="12">
        <v>0</v>
      </c>
      <c r="ASP1004" s="12">
        <v>0</v>
      </c>
      <c r="ASQ1004" s="12">
        <v>0</v>
      </c>
      <c r="ASR1004" s="12">
        <v>0</v>
      </c>
      <c r="ASS1004" s="12">
        <v>0</v>
      </c>
      <c r="AST1004" s="12">
        <v>0</v>
      </c>
      <c r="ASU1004" s="12">
        <v>0</v>
      </c>
      <c r="ASV1004" s="12">
        <v>0</v>
      </c>
      <c r="ASW1004" s="12">
        <v>0</v>
      </c>
      <c r="ASX1004" s="12">
        <v>0</v>
      </c>
      <c r="ASY1004" s="12">
        <v>0</v>
      </c>
      <c r="ASZ1004" s="12">
        <v>0</v>
      </c>
      <c r="ATA1004" s="12">
        <v>0</v>
      </c>
      <c r="ATB1004" s="12">
        <v>0</v>
      </c>
      <c r="ATC1004" s="12">
        <v>0</v>
      </c>
      <c r="ATD1004" s="12">
        <v>0</v>
      </c>
      <c r="ATE1004" s="12">
        <v>0</v>
      </c>
      <c r="ATF1004" s="12">
        <v>0</v>
      </c>
      <c r="ATG1004" s="12">
        <v>0</v>
      </c>
      <c r="ATH1004" s="12">
        <v>0</v>
      </c>
      <c r="ATI1004" s="12">
        <v>0</v>
      </c>
      <c r="ATJ1004" s="12">
        <v>0</v>
      </c>
      <c r="ATK1004" s="12">
        <v>0</v>
      </c>
      <c r="ATL1004" s="12">
        <v>0</v>
      </c>
      <c r="ATM1004" s="12">
        <v>4.9943605145181346E-7</v>
      </c>
      <c r="ATN1004" s="12">
        <v>0</v>
      </c>
      <c r="ATO1004" s="12">
        <v>0</v>
      </c>
      <c r="ATP1004" s="12">
        <v>0</v>
      </c>
      <c r="ATQ1004" s="12">
        <v>0</v>
      </c>
      <c r="ATR1004" s="12">
        <v>0</v>
      </c>
      <c r="ATS1004" s="12">
        <v>0</v>
      </c>
      <c r="ATT1004" s="12">
        <v>0</v>
      </c>
      <c r="ATU1004" s="12">
        <v>0</v>
      </c>
      <c r="ATV1004" s="12">
        <v>0</v>
      </c>
      <c r="ATW1004" s="12">
        <v>-8.4122738682888954E-6</v>
      </c>
      <c r="ATX1004" s="12">
        <v>2.3387441676063457E-25</v>
      </c>
      <c r="ATY1004" s="12">
        <v>0</v>
      </c>
      <c r="ATZ1004" s="12">
        <v>0</v>
      </c>
      <c r="AUA1004" s="12">
        <v>4.3647068645307544E-27</v>
      </c>
      <c r="AUB1004" s="12">
        <v>0</v>
      </c>
      <c r="AUC1004" s="12">
        <v>0</v>
      </c>
      <c r="AUD1004" s="12">
        <v>0</v>
      </c>
      <c r="AUE1004" s="12">
        <v>0</v>
      </c>
      <c r="AUF1004" s="12">
        <v>0</v>
      </c>
      <c r="AUG1004" s="12">
        <v>0</v>
      </c>
      <c r="AUH1004" s="12">
        <v>0</v>
      </c>
      <c r="AUI1004" s="12">
        <v>0</v>
      </c>
      <c r="AUJ1004" s="12">
        <v>0</v>
      </c>
      <c r="AUK1004" s="12">
        <v>0</v>
      </c>
      <c r="AUL1004" s="12">
        <v>0</v>
      </c>
      <c r="AUM1004" s="12">
        <v>0</v>
      </c>
      <c r="AUN1004" s="12">
        <v>0</v>
      </c>
      <c r="AUO1004" s="12">
        <v>0</v>
      </c>
      <c r="AUP1004" s="12">
        <v>0</v>
      </c>
      <c r="AUQ1004" s="12">
        <v>0</v>
      </c>
      <c r="AUR1004" s="12">
        <v>0</v>
      </c>
      <c r="AUS1004" s="12">
        <v>0</v>
      </c>
      <c r="AUT1004" s="12">
        <v>0</v>
      </c>
      <c r="AUU1004" s="12">
        <v>0</v>
      </c>
      <c r="AUV1004" s="12">
        <v>0</v>
      </c>
      <c r="AUW1004" s="12">
        <v>0</v>
      </c>
      <c r="AUX1004" s="12">
        <v>0</v>
      </c>
      <c r="AUY1004" s="12">
        <v>0</v>
      </c>
      <c r="AUZ1004" s="12">
        <v>0</v>
      </c>
      <c r="AVA1004" s="12">
        <v>0</v>
      </c>
      <c r="AVB1004" s="12">
        <v>0</v>
      </c>
      <c r="AVC1004" s="12">
        <v>0</v>
      </c>
      <c r="AVD1004" s="12">
        <v>0</v>
      </c>
      <c r="AVE1004" s="12">
        <v>0</v>
      </c>
      <c r="AVF1004" s="12">
        <v>0</v>
      </c>
      <c r="AVG1004" s="12">
        <v>0</v>
      </c>
      <c r="AVH1004" s="12">
        <v>5.6784803086108523E-6</v>
      </c>
      <c r="AVI1004" s="12">
        <v>-2.440511558158665E-7</v>
      </c>
      <c r="AVJ1004" s="12">
        <v>7.5748144375595357E-9</v>
      </c>
      <c r="AVK1004" s="12">
        <v>0</v>
      </c>
      <c r="AVL1004" s="12">
        <v>2.8470172649075003E-11</v>
      </c>
      <c r="AVM1004" s="12">
        <v>0</v>
      </c>
      <c r="AVN1004" s="12">
        <v>0</v>
      </c>
      <c r="AVO1004" s="12">
        <v>0</v>
      </c>
      <c r="AVP1004" s="12">
        <v>0</v>
      </c>
      <c r="AVQ1004" s="12">
        <v>0</v>
      </c>
      <c r="AVR1004" s="12">
        <v>0</v>
      </c>
      <c r="AVS1004" s="12">
        <v>0</v>
      </c>
      <c r="AVT1004" s="12">
        <v>0</v>
      </c>
      <c r="AVU1004" s="12">
        <v>0</v>
      </c>
      <c r="AVV1004" s="12">
        <v>0</v>
      </c>
      <c r="AVW1004" s="12">
        <v>0</v>
      </c>
      <c r="AVX1004" s="12">
        <v>0</v>
      </c>
      <c r="AVY1004" s="12">
        <v>0</v>
      </c>
      <c r="AVZ1004" s="12">
        <v>0</v>
      </c>
      <c r="AWA1004" s="12">
        <v>0</v>
      </c>
      <c r="AWB1004" s="12">
        <v>0</v>
      </c>
      <c r="AWC1004" s="12">
        <v>0</v>
      </c>
      <c r="AWD1004" s="12">
        <v>0</v>
      </c>
      <c r="AWE1004" s="12">
        <v>0</v>
      </c>
      <c r="AWF1004" s="12">
        <v>0</v>
      </c>
      <c r="AWG1004" s="12">
        <v>0</v>
      </c>
      <c r="AWH1004" s="12">
        <v>0</v>
      </c>
      <c r="AWI1004" s="12">
        <v>0</v>
      </c>
      <c r="AWJ1004" s="12">
        <v>0</v>
      </c>
      <c r="AWK1004" s="12">
        <v>1.3066175343630613E-9</v>
      </c>
      <c r="AWL1004" s="12">
        <v>0</v>
      </c>
      <c r="AWM1004" s="12">
        <v>0</v>
      </c>
      <c r="AWN1004" s="12">
        <v>0</v>
      </c>
      <c r="AWO1004" s="12">
        <v>0</v>
      </c>
      <c r="AWP1004" s="12">
        <v>0</v>
      </c>
      <c r="AWQ1004" s="12">
        <v>0</v>
      </c>
      <c r="AWR1004" s="12">
        <v>0</v>
      </c>
      <c r="AWS1004" s="12">
        <v>0</v>
      </c>
      <c r="AWT1004" s="12">
        <v>2.2724443312678606E-7</v>
      </c>
      <c r="AWU1004" s="12">
        <v>-1.2561632713441219E-8</v>
      </c>
      <c r="AWV1004" s="12">
        <v>1.0151886525181849E-8</v>
      </c>
      <c r="AWW1004" s="12">
        <v>0</v>
      </c>
      <c r="AWX1004" s="12">
        <v>0</v>
      </c>
      <c r="AWY1004" s="12">
        <v>0</v>
      </c>
      <c r="AWZ1004" s="12">
        <v>0</v>
      </c>
      <c r="AXA1004" s="12">
        <v>0</v>
      </c>
      <c r="AXB1004" s="12">
        <v>0</v>
      </c>
      <c r="AXC1004" s="12">
        <v>0</v>
      </c>
      <c r="AXD1004" s="12">
        <v>0</v>
      </c>
      <c r="AXE1004" s="12">
        <v>0</v>
      </c>
      <c r="AXF1004" s="12">
        <v>0</v>
      </c>
      <c r="AXG1004" s="12">
        <v>0</v>
      </c>
      <c r="AXH1004" s="12">
        <v>0</v>
      </c>
      <c r="AXI1004" s="12">
        <v>0</v>
      </c>
      <c r="AXJ1004" s="12">
        <v>0</v>
      </c>
      <c r="AXK1004" s="12">
        <v>0</v>
      </c>
      <c r="AXL1004" s="12">
        <v>0</v>
      </c>
      <c r="AXM1004" s="12">
        <v>0</v>
      </c>
      <c r="AXN1004" s="12">
        <v>0</v>
      </c>
      <c r="AXO1004" s="12">
        <v>0</v>
      </c>
      <c r="AXP1004" s="12">
        <v>0</v>
      </c>
      <c r="AXQ1004" s="12">
        <v>0</v>
      </c>
      <c r="AXR1004" s="12">
        <v>0</v>
      </c>
      <c r="AXS1004" s="12">
        <v>0</v>
      </c>
      <c r="AXT1004" s="12">
        <v>0</v>
      </c>
      <c r="AXU1004" s="12">
        <v>0</v>
      </c>
      <c r="AXV1004" s="12">
        <v>0</v>
      </c>
      <c r="AXW1004" s="12">
        <v>0</v>
      </c>
      <c r="AXX1004" s="12">
        <v>0</v>
      </c>
      <c r="AXY1004" s="12">
        <v>0</v>
      </c>
      <c r="AXZ1004" s="12">
        <v>0</v>
      </c>
      <c r="AYA1004" s="12">
        <v>0</v>
      </c>
      <c r="AYB1004" s="12">
        <v>0</v>
      </c>
      <c r="AYC1004" s="12">
        <v>0</v>
      </c>
      <c r="AYD1004" s="12">
        <v>0</v>
      </c>
      <c r="AYE1004" s="12">
        <v>0</v>
      </c>
      <c r="AYF1004" s="12">
        <v>4.9868182758768493E-9</v>
      </c>
      <c r="AYG1004" s="12">
        <v>-1.0154000511324099E-8</v>
      </c>
      <c r="AYH1004" s="12">
        <v>0</v>
      </c>
      <c r="AYI1004" s="12">
        <v>0</v>
      </c>
      <c r="AYJ1004" s="12">
        <v>0</v>
      </c>
      <c r="AYK1004" s="12">
        <v>0</v>
      </c>
      <c r="AYL1004" s="12">
        <v>0</v>
      </c>
      <c r="AYM1004" s="12">
        <v>0</v>
      </c>
      <c r="AYN1004" s="12">
        <v>0</v>
      </c>
      <c r="AYO1004" s="12">
        <v>0</v>
      </c>
      <c r="AYP1004" s="12">
        <v>0</v>
      </c>
      <c r="AYQ1004" s="12">
        <v>0</v>
      </c>
      <c r="AYR1004" s="12">
        <v>0</v>
      </c>
      <c r="AYS1004" s="12">
        <v>0</v>
      </c>
      <c r="AYT1004" s="12">
        <v>0</v>
      </c>
      <c r="AYU1004" s="12">
        <v>0</v>
      </c>
      <c r="AYV1004" s="12">
        <v>0</v>
      </c>
      <c r="AYW1004" s="12">
        <v>0</v>
      </c>
      <c r="AYX1004" s="12">
        <v>0</v>
      </c>
      <c r="AYY1004" s="12">
        <v>0</v>
      </c>
      <c r="AYZ1004" s="12">
        <v>0</v>
      </c>
      <c r="AZA1004" s="12">
        <v>0</v>
      </c>
      <c r="AZB1004" s="12">
        <v>0</v>
      </c>
      <c r="AZC1004" s="12">
        <v>0</v>
      </c>
      <c r="AZD1004" s="12">
        <v>0</v>
      </c>
      <c r="AZE1004" s="12">
        <v>0</v>
      </c>
      <c r="AZF1004" s="12">
        <v>0</v>
      </c>
      <c r="AZG1004" s="12">
        <v>0</v>
      </c>
      <c r="AZH1004" s="12">
        <v>0</v>
      </c>
      <c r="AZI1004" s="12">
        <v>0</v>
      </c>
      <c r="AZJ1004" s="12">
        <v>0</v>
      </c>
      <c r="AZK1004" s="12">
        <v>0</v>
      </c>
      <c r="AZL1004" s="12">
        <v>0</v>
      </c>
      <c r="AZM1004" s="12">
        <v>0</v>
      </c>
      <c r="AZN1004" s="12">
        <v>0</v>
      </c>
      <c r="AZO1004" s="12">
        <v>2.4336344177222795E-6</v>
      </c>
      <c r="AZP1004" s="12">
        <v>0</v>
      </c>
      <c r="AZQ1004" s="12">
        <v>0</v>
      </c>
      <c r="AZR1004" s="12">
        <v>0</v>
      </c>
      <c r="AZS1004" s="12">
        <v>-2.8499099326154067E-11</v>
      </c>
      <c r="AZT1004" s="13">
        <v>11020209453.769508</v>
      </c>
      <c r="AZU1004" s="13">
        <v>12697492.99358887</v>
      </c>
      <c r="AZV1004" s="13">
        <v>1472000</v>
      </c>
      <c r="AZW1004" s="13">
        <v>77164.402582459443</v>
      </c>
      <c r="AZX1004" s="13">
        <v>169402184376.535</v>
      </c>
      <c r="AZY1004" s="13">
        <v>2.1999999999999999E-10</v>
      </c>
      <c r="AZZ1004" s="13">
        <v>236750177.16048563</v>
      </c>
      <c r="BAA1004" s="13">
        <v>1E-13</v>
      </c>
      <c r="BAB1004" s="13">
        <v>1743019.4971987568</v>
      </c>
      <c r="BAC1004" s="13">
        <v>2.9999999999999999E-16</v>
      </c>
      <c r="BAD1004" s="13">
        <v>1.1E-13</v>
      </c>
      <c r="BAE1004" s="13">
        <v>7920000</v>
      </c>
      <c r="BAF1004" s="13">
        <v>6380000</v>
      </c>
      <c r="BAG1004" s="13">
        <v>4879469501794221</v>
      </c>
      <c r="BAH1004" s="13">
        <v>1058313750000</v>
      </c>
      <c r="BAI1004" s="13">
        <v>939172251335.56287</v>
      </c>
      <c r="BAJ1004" s="13">
        <v>846607000000000.13</v>
      </c>
      <c r="BAK1004" s="13">
        <v>6871778475.9679585</v>
      </c>
      <c r="BAL1004" s="13">
        <v>219964863354.22415</v>
      </c>
      <c r="BAM1004" s="13">
        <v>57148942500</v>
      </c>
      <c r="BAN1004" s="13">
        <v>507990600000</v>
      </c>
      <c r="BAO1004" s="13">
        <v>21166275000</v>
      </c>
      <c r="BAP1004" s="13">
        <v>7.653349E+16</v>
      </c>
      <c r="BAQ1004" s="13">
        <v>3826674500000000</v>
      </c>
      <c r="BAR1004" s="13">
        <v>1.14800235E+17</v>
      </c>
      <c r="BAS1004" s="13">
        <v>1148002350000</v>
      </c>
      <c r="BAT1004" s="13">
        <v>1913337250000</v>
      </c>
      <c r="BAU1004" s="13">
        <v>4.25E+16</v>
      </c>
      <c r="BAV1004" s="13">
        <v>2550000000000000</v>
      </c>
      <c r="BAW1004" s="13">
        <v>7.65E+16</v>
      </c>
      <c r="BAX1004" s="13">
        <v>765000000000</v>
      </c>
      <c r="BAY1004" s="13">
        <v>850000000000</v>
      </c>
      <c r="BAZ1004" s="13">
        <v>1.275E+17</v>
      </c>
      <c r="BBA1004" s="13">
        <v>8924999999999999</v>
      </c>
      <c r="BBB1004" s="13">
        <v>2.6774999999999997E+17</v>
      </c>
      <c r="BBC1004" s="13">
        <v>2677500000000</v>
      </c>
      <c r="BBD1004" s="13">
        <v>1912500000000.0005</v>
      </c>
      <c r="BBE1004" s="14">
        <v>9.9199164012413057</v>
      </c>
      <c r="BBF1004" s="14">
        <v>4.4839048704637428</v>
      </c>
      <c r="BBG1004" s="14">
        <v>8.0674842952725747</v>
      </c>
      <c r="BBH1004" s="14">
        <v>2378.9198744700884</v>
      </c>
      <c r="BBI1004" s="13">
        <v>801.185246073607</v>
      </c>
      <c r="BBJ1004" s="13">
        <v>42.534201096816084</v>
      </c>
      <c r="BBK1004" s="13">
        <v>61.910509285921897</v>
      </c>
      <c r="BBL1004" s="13">
        <v>7633.0190357693346</v>
      </c>
      <c r="BBM1004" s="13">
        <v>42742.759929054846</v>
      </c>
      <c r="BBN1004" s="13">
        <v>321.88905028169103</v>
      </c>
      <c r="BBO1004" s="15">
        <v>688.76309086059428</v>
      </c>
      <c r="BBP1004" s="15">
        <v>770.00992898425</v>
      </c>
      <c r="BBQ1004" s="15">
        <v>576.34093585197547</v>
      </c>
      <c r="BBR1004" s="14">
        <v>10.286649397571292</v>
      </c>
      <c r="BBS1004" s="14">
        <v>8.0186109998936619</v>
      </c>
      <c r="BBT1004" s="14">
        <v>9.5219171512459315</v>
      </c>
      <c r="BBU1004" s="15">
        <v>4.0955764253843068</v>
      </c>
      <c r="BBV1004" s="15">
        <v>-1.842888158827142</v>
      </c>
      <c r="BBW1004" s="15">
        <v>-2.976127711840256</v>
      </c>
      <c r="BBX1004" s="15">
        <v>461.26256125459804</v>
      </c>
      <c r="BBY1004" s="15">
        <v>462.91107334599513</v>
      </c>
      <c r="BBZ1004" s="15">
        <v>407.504014256093</v>
      </c>
      <c r="BCA1004" s="14">
        <v>6.0284689517546441</v>
      </c>
      <c r="BCB1004" s="14">
        <v>0.82244472143656189</v>
      </c>
      <c r="BCC1004" s="14">
        <v>0.47150352251893296</v>
      </c>
      <c r="BCD1004" s="14">
        <v>9.764242888999565E-2</v>
      </c>
      <c r="BCE1004" s="14">
        <v>28.534592477544752</v>
      </c>
      <c r="BCF1004" s="14">
        <v>2.6786076441601817E-2</v>
      </c>
      <c r="BCG1004" s="14">
        <v>3.9645822530558178E-2</v>
      </c>
      <c r="BCH1004" s="14">
        <v>3.6436025156413968E-4</v>
      </c>
      <c r="BCI1004" s="14">
        <v>14315.961866658452</v>
      </c>
      <c r="BCJ1004" s="14">
        <v>2.041439968916627E-5</v>
      </c>
      <c r="BCK1004" s="14">
        <v>12.818996112978956</v>
      </c>
      <c r="BCL1004" s="14">
        <v>5.8791829033969246E-6</v>
      </c>
      <c r="BCM1004" s="14">
        <v>2.6956899115252271E-8</v>
      </c>
      <c r="BCN1004" s="14">
        <v>3.1640327086740257E-2</v>
      </c>
      <c r="BCO1004" s="14">
        <v>0.23400692766574252</v>
      </c>
      <c r="BCP1004" s="14">
        <v>0.33273879630201109</v>
      </c>
      <c r="BCQ1004" s="14">
        <v>3.3011732901491606</v>
      </c>
      <c r="BCR1004" s="14">
        <v>0.27097238589841005</v>
      </c>
      <c r="BCS1004" s="14">
        <v>0.35434904176734111</v>
      </c>
      <c r="BCT1004" s="14">
        <v>0.53075551556515788</v>
      </c>
      <c r="BCU1004" s="14">
        <v>0.79031951402145784</v>
      </c>
      <c r="BCV1004" s="14">
        <v>0.14845590892614563</v>
      </c>
      <c r="BCW1004" s="14">
        <v>15.384096470698193</v>
      </c>
      <c r="BCX1004" s="14">
        <v>1.909533637227678E-2</v>
      </c>
      <c r="BCY1004" s="14">
        <v>2.8031237719958097E-2</v>
      </c>
      <c r="BCZ1004" s="14">
        <v>4.5743237162147433E-2</v>
      </c>
      <c r="BDA1004" s="14">
        <v>1.9333763058947878E-2</v>
      </c>
      <c r="BDB1004" s="14">
        <v>1.7539105988163273E-3</v>
      </c>
      <c r="BDC1004" s="14">
        <v>19712.776655102134</v>
      </c>
      <c r="BDD1004" s="14">
        <v>1.6583688343358218E-5</v>
      </c>
      <c r="BDE1004" s="14">
        <v>12.949278648638924</v>
      </c>
      <c r="BDF1004" s="14">
        <v>3.2372436904363058E-6</v>
      </c>
      <c r="BDG1004" s="14">
        <v>5.3027425123414059E-8</v>
      </c>
      <c r="BDH1004" s="14">
        <v>4.6813838768340532E-3</v>
      </c>
      <c r="BDI1004" s="14">
        <v>3.1121654922171556E-2</v>
      </c>
      <c r="BDJ1004" s="14">
        <v>5.1051884716362496E-2</v>
      </c>
      <c r="BDK1004" s="14">
        <v>0.38647130500027643</v>
      </c>
      <c r="BDL1004" s="14">
        <v>0.23960596433519057</v>
      </c>
      <c r="BDM1004" s="14">
        <v>0.20178433651886046</v>
      </c>
      <c r="BDN1004" s="14">
        <v>0.15744848742093917</v>
      </c>
      <c r="BDO1004" s="14">
        <v>0.35196168173950493</v>
      </c>
      <c r="BDP1004" s="14">
        <v>0.22649718789161241</v>
      </c>
      <c r="BDQ1004" s="14">
        <v>5.9028538009536895</v>
      </c>
      <c r="BDR1004" s="14">
        <v>5.1963865962418012</v>
      </c>
      <c r="BDS1004" s="14">
        <v>0.46183675271917785</v>
      </c>
      <c r="BDT1004" s="14">
        <v>0.38850688172551068</v>
      </c>
      <c r="BDU1004" s="14">
        <v>0.26990028437756364</v>
      </c>
      <c r="BDV1004" s="14">
        <v>0.61795551579576591</v>
      </c>
      <c r="BDW1004" s="14">
        <v>0.11295569305634211</v>
      </c>
      <c r="BDX1004" s="14">
        <v>17.737491648422452</v>
      </c>
      <c r="BDY1004" s="14">
        <v>0.14673540628385531</v>
      </c>
      <c r="BDZ1004" s="14">
        <v>10.747002238225413</v>
      </c>
      <c r="BEA1004" s="14">
        <v>2.3318143561987224E-2</v>
      </c>
      <c r="BEB1004" s="14">
        <v>2.8326883843759729E-2</v>
      </c>
      <c r="BEC1004" s="14">
        <v>1.2002642032265637E-2</v>
      </c>
      <c r="BED1004" s="14">
        <v>3.8812090099914327E-2</v>
      </c>
      <c r="BEE1004" s="14">
        <v>2.159995530373585E-2</v>
      </c>
      <c r="BEF1004" s="14">
        <v>2.6402721754280383E-3</v>
      </c>
      <c r="BEG1004" s="14">
        <v>20026.108011886732</v>
      </c>
      <c r="BEH1004" s="14">
        <v>2.5163733001724045E-5</v>
      </c>
      <c r="BEI1004" s="14">
        <v>17.364659662734574</v>
      </c>
      <c r="BEJ1004" s="14">
        <v>1.3578398671618248</v>
      </c>
      <c r="BEK1004" s="14">
        <v>6.6424426581215048E-6</v>
      </c>
      <c r="BEL1004" s="14">
        <v>3.2664823506969688E-8</v>
      </c>
      <c r="BEM1004" s="14">
        <v>3.5567786912142602E-2</v>
      </c>
      <c r="BEN1004" s="14">
        <v>3.9807368661809894E-2</v>
      </c>
      <c r="BEO1004" s="14">
        <v>2.6185931147147967E-2</v>
      </c>
      <c r="BEP1004" s="14">
        <v>0.27932603258170974</v>
      </c>
      <c r="BEQ1004" s="14">
        <v>0.28866345929247861</v>
      </c>
      <c r="BER1004" s="14">
        <v>0.25024177036465289</v>
      </c>
      <c r="BES1004" s="14">
        <v>0.36920918093997668</v>
      </c>
      <c r="BET1004" s="14">
        <v>0.40543430533311009</v>
      </c>
      <c r="BEU1004" s="26">
        <v>0.13575500013102842</v>
      </c>
    </row>
    <row r="1005" spans="2:1503" outlineLevel="1" x14ac:dyDescent="0.35">
      <c r="B1005" s="18">
        <v>996</v>
      </c>
      <c r="C1005" s="11">
        <v>0</v>
      </c>
      <c r="D1005" s="12">
        <v>0</v>
      </c>
      <c r="E1005" s="12">
        <v>0</v>
      </c>
      <c r="F1005" s="12">
        <v>0</v>
      </c>
      <c r="G1005" s="12">
        <v>1.1601779162434259E-5</v>
      </c>
      <c r="H1005" s="12">
        <v>0</v>
      </c>
      <c r="I1005" s="12">
        <v>0</v>
      </c>
      <c r="J1005" s="12">
        <v>0</v>
      </c>
      <c r="K1005" s="12">
        <v>0</v>
      </c>
      <c r="L1005" s="12">
        <v>0</v>
      </c>
      <c r="M1005" s="12">
        <v>0</v>
      </c>
      <c r="N1005" s="12">
        <v>0</v>
      </c>
      <c r="O1005" s="12">
        <v>-3.1862719539335427E-11</v>
      </c>
      <c r="P1005" s="12">
        <v>0</v>
      </c>
      <c r="Q1005" s="12">
        <v>0</v>
      </c>
      <c r="R1005" s="12">
        <v>0</v>
      </c>
      <c r="S1005" s="12">
        <v>0</v>
      </c>
      <c r="T1005" s="12">
        <v>0</v>
      </c>
      <c r="U1005" s="12">
        <v>0</v>
      </c>
      <c r="V1005" s="12">
        <v>0</v>
      </c>
      <c r="W1005" s="12">
        <v>0</v>
      </c>
      <c r="X1005" s="12">
        <v>0</v>
      </c>
      <c r="Y1005" s="12">
        <v>0</v>
      </c>
      <c r="Z1005" s="12">
        <v>0</v>
      </c>
      <c r="AA1005" s="12">
        <v>0</v>
      </c>
      <c r="AB1005" s="12">
        <v>0</v>
      </c>
      <c r="AC1005" s="12">
        <v>0</v>
      </c>
      <c r="AD1005" s="12">
        <v>0</v>
      </c>
      <c r="AE1005" s="12">
        <v>0</v>
      </c>
      <c r="AF1005" s="12">
        <v>0</v>
      </c>
      <c r="AG1005" s="12">
        <v>0</v>
      </c>
      <c r="AH1005" s="12">
        <v>0</v>
      </c>
      <c r="AI1005" s="12">
        <v>0</v>
      </c>
      <c r="AJ1005" s="12">
        <v>0</v>
      </c>
      <c r="AK1005" s="12">
        <v>0</v>
      </c>
      <c r="AL1005" s="12">
        <v>0</v>
      </c>
      <c r="AM1005" s="12">
        <v>0</v>
      </c>
      <c r="AN1005" s="12">
        <v>0</v>
      </c>
      <c r="AO1005" s="12">
        <v>0</v>
      </c>
      <c r="AP1005" s="12">
        <v>0</v>
      </c>
      <c r="AQ1005" s="12">
        <v>0</v>
      </c>
      <c r="AR1005" s="12">
        <v>1.3005172709644908E-4</v>
      </c>
      <c r="AS1005" s="12">
        <v>0</v>
      </c>
      <c r="AT1005" s="12">
        <v>0</v>
      </c>
      <c r="AU1005" s="12">
        <v>0</v>
      </c>
      <c r="AV1005" s="12">
        <v>0</v>
      </c>
      <c r="AW1005" s="12">
        <v>0</v>
      </c>
      <c r="AX1005" s="12">
        <v>0</v>
      </c>
      <c r="AY1005" s="12">
        <v>0</v>
      </c>
      <c r="AZ1005" s="12">
        <v>0</v>
      </c>
      <c r="BA1005" s="12">
        <v>-9.1239736633070394E-6</v>
      </c>
      <c r="BB1005" s="12">
        <v>5.5263788432656793E-26</v>
      </c>
      <c r="BC1005" s="12">
        <v>3.093430337620124E-25</v>
      </c>
      <c r="BD1005" s="12">
        <v>1.940105538372777E-26</v>
      </c>
      <c r="BE1005" s="12">
        <v>0</v>
      </c>
      <c r="BF1005" s="12">
        <v>0</v>
      </c>
      <c r="BG1005" s="12">
        <v>6.4488902881413393E-28</v>
      </c>
      <c r="BH1005" s="12">
        <v>2.9345948297262836E-28</v>
      </c>
      <c r="BI1005" s="12">
        <v>6.4488902881413393E-28</v>
      </c>
      <c r="BJ1005" s="12">
        <v>3.5119128423499738E-8</v>
      </c>
      <c r="BK1005" s="12">
        <v>0</v>
      </c>
      <c r="BL1005" s="12">
        <v>0</v>
      </c>
      <c r="BM1005" s="12">
        <v>0</v>
      </c>
      <c r="BN1005" s="12">
        <v>0</v>
      </c>
      <c r="BO1005" s="12">
        <v>0</v>
      </c>
      <c r="BP1005" s="12">
        <v>0</v>
      </c>
      <c r="BQ1005" s="12">
        <v>0</v>
      </c>
      <c r="BR1005" s="12">
        <v>0</v>
      </c>
      <c r="BS1005" s="12">
        <v>0</v>
      </c>
      <c r="BT1005" s="12">
        <v>0</v>
      </c>
      <c r="BU1005" s="12">
        <v>0</v>
      </c>
      <c r="BV1005" s="12">
        <v>0</v>
      </c>
      <c r="BW1005" s="12">
        <v>0</v>
      </c>
      <c r="BX1005" s="12">
        <v>0</v>
      </c>
      <c r="BY1005" s="12">
        <v>0</v>
      </c>
      <c r="BZ1005" s="12">
        <v>0</v>
      </c>
      <c r="CA1005" s="12">
        <v>0</v>
      </c>
      <c r="CB1005" s="12">
        <v>0</v>
      </c>
      <c r="CC1005" s="12">
        <v>0</v>
      </c>
      <c r="CD1005" s="12">
        <v>0</v>
      </c>
      <c r="CE1005" s="12">
        <v>0</v>
      </c>
      <c r="CF1005" s="12">
        <v>0</v>
      </c>
      <c r="CG1005" s="12">
        <v>0</v>
      </c>
      <c r="CH1005" s="12">
        <v>0</v>
      </c>
      <c r="CI1005" s="12">
        <v>0</v>
      </c>
      <c r="CJ1005" s="12">
        <v>0</v>
      </c>
      <c r="CK1005" s="12">
        <v>0</v>
      </c>
      <c r="CL1005" s="12">
        <v>9.8357215523546814E-9</v>
      </c>
      <c r="CM1005" s="12">
        <v>-6.1405540376140336E-9</v>
      </c>
      <c r="CN1005" s="12">
        <v>0</v>
      </c>
      <c r="CO1005" s="12">
        <v>0</v>
      </c>
      <c r="CP1005" s="12">
        <v>0</v>
      </c>
      <c r="CQ1005" s="12">
        <v>0</v>
      </c>
      <c r="CR1005" s="12">
        <v>0</v>
      </c>
      <c r="CS1005" s="12">
        <v>0</v>
      </c>
      <c r="CT1005" s="12">
        <v>0</v>
      </c>
      <c r="CU1005" s="12">
        <v>0</v>
      </c>
      <c r="CV1005" s="12">
        <v>0</v>
      </c>
      <c r="CW1005" s="12">
        <v>0</v>
      </c>
      <c r="CX1005" s="12">
        <v>0</v>
      </c>
      <c r="CY1005" s="12">
        <v>0</v>
      </c>
      <c r="CZ1005" s="12">
        <v>0</v>
      </c>
      <c r="DA1005" s="12">
        <v>0</v>
      </c>
      <c r="DB1005" s="12">
        <v>0</v>
      </c>
      <c r="DC1005" s="12">
        <v>0</v>
      </c>
      <c r="DD1005" s="12">
        <v>0</v>
      </c>
      <c r="DE1005" s="12">
        <v>0</v>
      </c>
      <c r="DF1005" s="12">
        <v>0</v>
      </c>
      <c r="DG1005" s="12">
        <v>0</v>
      </c>
      <c r="DH1005" s="12">
        <v>0</v>
      </c>
      <c r="DI1005" s="12">
        <v>0</v>
      </c>
      <c r="DJ1005" s="12">
        <v>0</v>
      </c>
      <c r="DK1005" s="12">
        <v>0</v>
      </c>
      <c r="DL1005" s="12">
        <v>0</v>
      </c>
      <c r="DM1005" s="12">
        <v>0</v>
      </c>
      <c r="DN1005" s="12">
        <v>0</v>
      </c>
      <c r="DO1005" s="12">
        <v>0</v>
      </c>
      <c r="DP1005" s="12">
        <v>0</v>
      </c>
      <c r="DQ1005" s="12">
        <v>0</v>
      </c>
      <c r="DR1005" s="12">
        <v>0</v>
      </c>
      <c r="DS1005" s="12">
        <v>0</v>
      </c>
      <c r="DT1005" s="12">
        <v>0</v>
      </c>
      <c r="DU1005" s="12">
        <v>0</v>
      </c>
      <c r="DV1005" s="12">
        <v>0</v>
      </c>
      <c r="DW1005" s="12">
        <v>1.0819293707590149E-7</v>
      </c>
      <c r="DX1005" s="12">
        <v>6.1405540376114867E-9</v>
      </c>
      <c r="DY1005" s="12">
        <v>-3.6772928392137931E-6</v>
      </c>
      <c r="DZ1005" s="12">
        <v>0</v>
      </c>
      <c r="EA1005" s="12">
        <v>3.295835315644672E-8</v>
      </c>
      <c r="EB1005" s="12">
        <v>0</v>
      </c>
      <c r="EC1005" s="12">
        <v>2.2875241936505189E-11</v>
      </c>
      <c r="ED1005" s="12">
        <v>1.421763421596661E-11</v>
      </c>
      <c r="EE1005" s="12">
        <v>4.1479058553844396E-11</v>
      </c>
      <c r="EF1005" s="12">
        <v>0</v>
      </c>
      <c r="EG1005" s="12">
        <v>0</v>
      </c>
      <c r="EH1005" s="12">
        <v>0</v>
      </c>
      <c r="EI1005" s="12">
        <v>0</v>
      </c>
      <c r="EJ1005" s="12">
        <v>0</v>
      </c>
      <c r="EK1005" s="12">
        <v>0</v>
      </c>
      <c r="EL1005" s="12">
        <v>0</v>
      </c>
      <c r="EM1005" s="12">
        <v>0</v>
      </c>
      <c r="EN1005" s="12">
        <v>0</v>
      </c>
      <c r="EO1005" s="12">
        <v>0</v>
      </c>
      <c r="EP1005" s="12">
        <v>0</v>
      </c>
      <c r="EQ1005" s="12">
        <v>0</v>
      </c>
      <c r="ER1005" s="12">
        <v>0</v>
      </c>
      <c r="ES1005" s="12">
        <v>0</v>
      </c>
      <c r="ET1005" s="12">
        <v>0</v>
      </c>
      <c r="EU1005" s="12">
        <v>0</v>
      </c>
      <c r="EV1005" s="12">
        <v>0</v>
      </c>
      <c r="EW1005" s="12">
        <v>0</v>
      </c>
      <c r="EX1005" s="12">
        <v>0</v>
      </c>
      <c r="EY1005" s="12">
        <v>0</v>
      </c>
      <c r="EZ1005" s="12">
        <v>0</v>
      </c>
      <c r="FA1005" s="12">
        <v>0</v>
      </c>
      <c r="FB1005" s="12">
        <v>9.9999999999999995E-21</v>
      </c>
      <c r="FC1005" s="12">
        <v>0</v>
      </c>
      <c r="FD1005" s="12">
        <v>0</v>
      </c>
      <c r="FE1005" s="12">
        <v>0</v>
      </c>
      <c r="FF1005" s="12">
        <v>0</v>
      </c>
      <c r="FG1005" s="12">
        <v>0</v>
      </c>
      <c r="FH1005" s="12">
        <v>3.934084158064818E-6</v>
      </c>
      <c r="FI1005" s="12">
        <v>0</v>
      </c>
      <c r="FJ1005" s="12">
        <v>1.1285509344558334E-7</v>
      </c>
      <c r="FK1005" s="12">
        <v>-7.2609009677662414E-8</v>
      </c>
      <c r="FL1005" s="12">
        <v>0</v>
      </c>
      <c r="FM1005" s="12">
        <v>7.8956063565957342E-9</v>
      </c>
      <c r="FN1005" s="12">
        <v>0</v>
      </c>
      <c r="FO1005" s="12">
        <v>0</v>
      </c>
      <c r="FP1005" s="12">
        <v>0</v>
      </c>
      <c r="FQ1005" s="12">
        <v>0</v>
      </c>
      <c r="FR1005" s="12">
        <v>7.015409836834276E-9</v>
      </c>
      <c r="FS1005" s="12">
        <v>0</v>
      </c>
      <c r="FT1005" s="12">
        <v>0</v>
      </c>
      <c r="FU1005" s="12">
        <v>0</v>
      </c>
      <c r="FV1005" s="12">
        <v>0</v>
      </c>
      <c r="FW1005" s="12">
        <v>0</v>
      </c>
      <c r="FX1005" s="12">
        <v>0</v>
      </c>
      <c r="FY1005" s="12">
        <v>0</v>
      </c>
      <c r="FZ1005" s="12">
        <v>0</v>
      </c>
      <c r="GA1005" s="12">
        <v>0</v>
      </c>
      <c r="GB1005" s="12">
        <v>0</v>
      </c>
      <c r="GC1005" s="12">
        <v>0</v>
      </c>
      <c r="GD1005" s="12">
        <v>0</v>
      </c>
      <c r="GE1005" s="12">
        <v>0</v>
      </c>
      <c r="GF1005" s="12">
        <v>0</v>
      </c>
      <c r="GG1005" s="12">
        <v>0</v>
      </c>
      <c r="GH1005" s="12">
        <v>0</v>
      </c>
      <c r="GI1005" s="12">
        <v>0</v>
      </c>
      <c r="GJ1005" s="12">
        <v>0</v>
      </c>
      <c r="GK1005" s="12">
        <v>0</v>
      </c>
      <c r="GL1005" s="12">
        <v>0</v>
      </c>
      <c r="GM1005" s="12">
        <v>0</v>
      </c>
      <c r="GN1005" s="12">
        <v>0</v>
      </c>
      <c r="GO1005" s="12">
        <v>0</v>
      </c>
      <c r="GP1005" s="12">
        <v>0</v>
      </c>
      <c r="GQ1005" s="12">
        <v>0</v>
      </c>
      <c r="GR1005" s="12">
        <v>0</v>
      </c>
      <c r="GS1005" s="12">
        <v>0</v>
      </c>
      <c r="GT1005" s="12">
        <v>0</v>
      </c>
      <c r="GU1005" s="12">
        <v>3.5644377457682091E-6</v>
      </c>
      <c r="GV1005" s="12">
        <v>0</v>
      </c>
      <c r="GW1005" s="12">
        <v>-3.6175350260694312E-8</v>
      </c>
      <c r="GX1005" s="12">
        <v>0</v>
      </c>
      <c r="GY1005" s="12">
        <v>0</v>
      </c>
      <c r="GZ1005" s="12">
        <v>0</v>
      </c>
      <c r="HA1005" s="12">
        <v>0</v>
      </c>
      <c r="HB1005" s="12">
        <v>0</v>
      </c>
      <c r="HC1005" s="12">
        <v>0</v>
      </c>
      <c r="HD1005" s="12">
        <v>0</v>
      </c>
      <c r="HE1005" s="12">
        <v>0</v>
      </c>
      <c r="HF1005" s="12">
        <v>0</v>
      </c>
      <c r="HG1005" s="12">
        <v>0</v>
      </c>
      <c r="HH1005" s="12">
        <v>0</v>
      </c>
      <c r="HI1005" s="12">
        <v>0</v>
      </c>
      <c r="HJ1005" s="12">
        <v>0</v>
      </c>
      <c r="HK1005" s="12">
        <v>0</v>
      </c>
      <c r="HL1005" s="12">
        <v>0</v>
      </c>
      <c r="HM1005" s="12">
        <v>0</v>
      </c>
      <c r="HN1005" s="12">
        <v>0</v>
      </c>
      <c r="HO1005" s="12">
        <v>0</v>
      </c>
      <c r="HP1005" s="12">
        <v>0</v>
      </c>
      <c r="HQ1005" s="12">
        <v>0</v>
      </c>
      <c r="HR1005" s="12">
        <v>0</v>
      </c>
      <c r="HS1005" s="12">
        <v>0</v>
      </c>
      <c r="HT1005" s="12">
        <v>0</v>
      </c>
      <c r="HU1005" s="12">
        <v>0</v>
      </c>
      <c r="HV1005" s="12">
        <v>0</v>
      </c>
      <c r="HW1005" s="12">
        <v>0</v>
      </c>
      <c r="HX1005" s="12">
        <v>0</v>
      </c>
      <c r="HY1005" s="12">
        <v>0</v>
      </c>
      <c r="HZ1005" s="12">
        <v>0</v>
      </c>
      <c r="IA1005" s="12">
        <v>0</v>
      </c>
      <c r="IB1005" s="12">
        <v>0</v>
      </c>
      <c r="IC1005" s="12">
        <v>0</v>
      </c>
      <c r="ID1005" s="12">
        <v>0</v>
      </c>
      <c r="IE1005" s="12">
        <v>0</v>
      </c>
      <c r="IF1005" s="12">
        <v>0</v>
      </c>
      <c r="IG1005" s="12">
        <v>4.0899222646883203E-8</v>
      </c>
      <c r="IH1005" s="12">
        <v>0</v>
      </c>
      <c r="II1005" s="12">
        <v>-7.8956063565984556E-9</v>
      </c>
      <c r="IJ1005" s="12">
        <v>0</v>
      </c>
      <c r="IK1005" s="12">
        <v>0</v>
      </c>
      <c r="IL1005" s="12">
        <v>0</v>
      </c>
      <c r="IM1005" s="12">
        <v>0</v>
      </c>
      <c r="IN1005" s="12">
        <v>0</v>
      </c>
      <c r="IO1005" s="12">
        <v>0</v>
      </c>
      <c r="IP1005" s="12">
        <v>0</v>
      </c>
      <c r="IQ1005" s="12">
        <v>0</v>
      </c>
      <c r="IR1005" s="12">
        <v>0</v>
      </c>
      <c r="IS1005" s="12">
        <v>0</v>
      </c>
      <c r="IT1005" s="12">
        <v>0</v>
      </c>
      <c r="IU1005" s="12">
        <v>0</v>
      </c>
      <c r="IV1005" s="12">
        <v>0</v>
      </c>
      <c r="IW1005" s="12">
        <v>0</v>
      </c>
      <c r="IX1005" s="12">
        <v>0</v>
      </c>
      <c r="IY1005" s="12">
        <v>0</v>
      </c>
      <c r="IZ1005" s="12">
        <v>0</v>
      </c>
      <c r="JA1005" s="12">
        <v>0</v>
      </c>
      <c r="JB1005" s="12">
        <v>0</v>
      </c>
      <c r="JC1005" s="12">
        <v>0</v>
      </c>
      <c r="JD1005" s="12">
        <v>0</v>
      </c>
      <c r="JE1005" s="12">
        <v>0</v>
      </c>
      <c r="JF1005" s="12">
        <v>0</v>
      </c>
      <c r="JG1005" s="12">
        <v>0</v>
      </c>
      <c r="JH1005" s="12">
        <v>0</v>
      </c>
      <c r="JI1005" s="12">
        <v>0</v>
      </c>
      <c r="JJ1005" s="12">
        <v>0</v>
      </c>
      <c r="JK1005" s="12">
        <v>0</v>
      </c>
      <c r="JL1005" s="12">
        <v>0</v>
      </c>
      <c r="JM1005" s="12">
        <v>0</v>
      </c>
      <c r="JN1005" s="12">
        <v>0</v>
      </c>
      <c r="JO1005" s="12">
        <v>1.0622579275451603E-6</v>
      </c>
      <c r="JP1005" s="12">
        <v>0</v>
      </c>
      <c r="JQ1005" s="12">
        <v>0</v>
      </c>
      <c r="JR1005" s="12">
        <v>0</v>
      </c>
      <c r="JS1005" s="12">
        <v>0</v>
      </c>
      <c r="JT1005" s="12">
        <v>0</v>
      </c>
      <c r="JU1005" s="12">
        <v>-2.295327170784757E-11</v>
      </c>
      <c r="JV1005" s="12">
        <v>0</v>
      </c>
      <c r="JW1005" s="12">
        <v>0</v>
      </c>
      <c r="JX1005" s="12">
        <v>0</v>
      </c>
      <c r="JY1005" s="12">
        <v>0</v>
      </c>
      <c r="JZ1005" s="12">
        <v>0</v>
      </c>
      <c r="KA1005" s="12">
        <v>0</v>
      </c>
      <c r="KB1005" s="12">
        <v>0</v>
      </c>
      <c r="KC1005" s="12">
        <v>0</v>
      </c>
      <c r="KD1005" s="12">
        <v>0</v>
      </c>
      <c r="KE1005" s="12">
        <v>0</v>
      </c>
      <c r="KF1005" s="12">
        <v>0</v>
      </c>
      <c r="KG1005" s="12">
        <v>0</v>
      </c>
      <c r="KH1005" s="12">
        <v>0</v>
      </c>
      <c r="KI1005" s="12">
        <v>0</v>
      </c>
      <c r="KJ1005" s="12">
        <v>0</v>
      </c>
      <c r="KK1005" s="12">
        <v>0</v>
      </c>
      <c r="KL1005" s="12">
        <v>0</v>
      </c>
      <c r="KM1005" s="12">
        <v>0</v>
      </c>
      <c r="KN1005" s="12">
        <v>0</v>
      </c>
      <c r="KO1005" s="12">
        <v>0</v>
      </c>
      <c r="KP1005" s="12">
        <v>0</v>
      </c>
      <c r="KQ1005" s="12">
        <v>0</v>
      </c>
      <c r="KR1005" s="12">
        <v>0</v>
      </c>
      <c r="KS1005" s="12">
        <v>0</v>
      </c>
      <c r="KT1005" s="12">
        <v>0</v>
      </c>
      <c r="KU1005" s="12">
        <v>0</v>
      </c>
      <c r="KV1005" s="12">
        <v>0</v>
      </c>
      <c r="KW1005" s="12">
        <v>0</v>
      </c>
      <c r="KX1005" s="12">
        <v>0</v>
      </c>
      <c r="KY1005" s="12">
        <v>0</v>
      </c>
      <c r="KZ1005" s="12">
        <v>2.3605731723225785E-6</v>
      </c>
      <c r="LA1005" s="12">
        <v>0</v>
      </c>
      <c r="LB1005" s="12">
        <v>0</v>
      </c>
      <c r="LC1005" s="12">
        <v>0</v>
      </c>
      <c r="LD1005" s="12">
        <v>0</v>
      </c>
      <c r="LE1005" s="12">
        <v>0</v>
      </c>
      <c r="LF1005" s="12">
        <v>0</v>
      </c>
      <c r="LG1005" s="12">
        <v>-1.4222381390428659E-11</v>
      </c>
      <c r="LH1005" s="12">
        <v>0</v>
      </c>
      <c r="LI1005" s="12">
        <v>0</v>
      </c>
      <c r="LJ1005" s="12">
        <v>0</v>
      </c>
      <c r="LK1005" s="12">
        <v>0</v>
      </c>
      <c r="LL1005" s="12">
        <v>0</v>
      </c>
      <c r="LM1005" s="12">
        <v>0</v>
      </c>
      <c r="LN1005" s="12">
        <v>0</v>
      </c>
      <c r="LO1005" s="12">
        <v>0</v>
      </c>
      <c r="LP1005" s="12">
        <v>0</v>
      </c>
      <c r="LQ1005" s="12">
        <v>0</v>
      </c>
      <c r="LR1005" s="12">
        <v>0</v>
      </c>
      <c r="LS1005" s="12">
        <v>0</v>
      </c>
      <c r="LT1005" s="12">
        <v>0</v>
      </c>
      <c r="LU1005" s="12">
        <v>0</v>
      </c>
      <c r="LV1005" s="12">
        <v>0</v>
      </c>
      <c r="LW1005" s="12">
        <v>0</v>
      </c>
      <c r="LX1005" s="12">
        <v>0</v>
      </c>
      <c r="LY1005" s="12">
        <v>0</v>
      </c>
      <c r="LZ1005" s="12">
        <v>0</v>
      </c>
      <c r="MA1005" s="12">
        <v>0</v>
      </c>
      <c r="MB1005" s="12">
        <v>0</v>
      </c>
      <c r="MC1005" s="12">
        <v>0</v>
      </c>
      <c r="MD1005" s="12">
        <v>0</v>
      </c>
      <c r="ME1005" s="12">
        <v>0</v>
      </c>
      <c r="MF1005" s="12">
        <v>0</v>
      </c>
      <c r="MG1005" s="12">
        <v>0</v>
      </c>
      <c r="MH1005" s="12">
        <v>0</v>
      </c>
      <c r="MI1005" s="12">
        <v>0</v>
      </c>
      <c r="MJ1005" s="12">
        <v>0</v>
      </c>
      <c r="MK1005" s="12">
        <v>3.9342886205376308E-7</v>
      </c>
      <c r="ML1005" s="12">
        <v>0</v>
      </c>
      <c r="MM1005" s="12">
        <v>0</v>
      </c>
      <c r="MN1005" s="12">
        <v>0</v>
      </c>
      <c r="MO1005" s="12">
        <v>0</v>
      </c>
      <c r="MP1005" s="12">
        <v>0</v>
      </c>
      <c r="MQ1005" s="12">
        <v>0</v>
      </c>
      <c r="MR1005" s="12">
        <v>0</v>
      </c>
      <c r="MS1005" s="12">
        <v>-4.1575436234617989E-11</v>
      </c>
      <c r="MT1005" s="12">
        <v>0</v>
      </c>
      <c r="MU1005" s="12">
        <v>0</v>
      </c>
      <c r="MV1005" s="12">
        <v>0</v>
      </c>
      <c r="MW1005" s="12">
        <v>0</v>
      </c>
      <c r="MX1005" s="12">
        <v>0</v>
      </c>
      <c r="MY1005" s="12">
        <v>0</v>
      </c>
      <c r="MZ1005" s="12">
        <v>0</v>
      </c>
      <c r="NA1005" s="12">
        <v>0</v>
      </c>
      <c r="NB1005" s="12">
        <v>0</v>
      </c>
      <c r="NC1005" s="12">
        <v>0</v>
      </c>
      <c r="ND1005" s="12">
        <v>0</v>
      </c>
      <c r="NE1005" s="12">
        <v>0</v>
      </c>
      <c r="NF1005" s="12">
        <v>0</v>
      </c>
      <c r="NG1005" s="12">
        <v>0</v>
      </c>
      <c r="NH1005" s="12">
        <v>0</v>
      </c>
      <c r="NI1005" s="12">
        <v>0</v>
      </c>
      <c r="NJ1005" s="12">
        <v>0</v>
      </c>
      <c r="NK1005" s="12">
        <v>0</v>
      </c>
      <c r="NL1005" s="12">
        <v>0</v>
      </c>
      <c r="NM1005" s="12">
        <v>0</v>
      </c>
      <c r="NN1005" s="12">
        <v>0</v>
      </c>
      <c r="NO1005" s="12">
        <v>0</v>
      </c>
      <c r="NP1005" s="12">
        <v>0</v>
      </c>
      <c r="NQ1005" s="12">
        <v>0</v>
      </c>
      <c r="NR1005" s="12">
        <v>0</v>
      </c>
      <c r="NS1005" s="12">
        <v>0</v>
      </c>
      <c r="NT1005" s="12">
        <v>0</v>
      </c>
      <c r="NU1005" s="12">
        <v>0</v>
      </c>
      <c r="NV1005" s="12">
        <v>1.2517719214297993E-6</v>
      </c>
      <c r="NW1005" s="12">
        <v>0</v>
      </c>
      <c r="NX1005" s="12">
        <v>0</v>
      </c>
      <c r="NY1005" s="12">
        <v>0</v>
      </c>
      <c r="NZ1005" s="12">
        <v>0</v>
      </c>
      <c r="OA1005" s="12">
        <v>0</v>
      </c>
      <c r="OB1005" s="12">
        <v>0</v>
      </c>
      <c r="OC1005" s="12">
        <v>0</v>
      </c>
      <c r="OD1005" s="12">
        <v>0</v>
      </c>
      <c r="OE1005" s="12">
        <v>-8.8095102848158364E-6</v>
      </c>
      <c r="OF1005" s="12">
        <v>6.6567235833141387E-26</v>
      </c>
      <c r="OG1005" s="12">
        <v>0</v>
      </c>
      <c r="OH1005" s="12">
        <v>0</v>
      </c>
      <c r="OI1005" s="12">
        <v>1.6357938866997043E-27</v>
      </c>
      <c r="OJ1005" s="12">
        <v>5.1925638918420895E-7</v>
      </c>
      <c r="OK1005" s="12">
        <v>0</v>
      </c>
      <c r="OL1005" s="12">
        <v>0</v>
      </c>
      <c r="OM1005" s="12">
        <v>0</v>
      </c>
      <c r="ON1005" s="12">
        <v>0</v>
      </c>
      <c r="OO1005" s="12">
        <v>2.9979281607393609E-7</v>
      </c>
      <c r="OP1005" s="12">
        <v>0</v>
      </c>
      <c r="OQ1005" s="12">
        <v>0</v>
      </c>
      <c r="OR1005" s="12">
        <v>0</v>
      </c>
      <c r="OS1005" s="12">
        <v>0</v>
      </c>
      <c r="OT1005" s="12">
        <v>0</v>
      </c>
      <c r="OU1005" s="12">
        <v>0</v>
      </c>
      <c r="OV1005" s="12">
        <v>0</v>
      </c>
      <c r="OW1005" s="12">
        <v>0</v>
      </c>
      <c r="OX1005" s="12">
        <v>0</v>
      </c>
      <c r="OY1005" s="12">
        <v>0</v>
      </c>
      <c r="OZ1005" s="12">
        <v>0</v>
      </c>
      <c r="PA1005" s="12">
        <v>0</v>
      </c>
      <c r="PB1005" s="12">
        <v>0</v>
      </c>
      <c r="PC1005" s="12">
        <v>0</v>
      </c>
      <c r="PD1005" s="12">
        <v>0</v>
      </c>
      <c r="PE1005" s="12">
        <v>0</v>
      </c>
      <c r="PF1005" s="12">
        <v>0</v>
      </c>
      <c r="PG1005" s="12">
        <v>0</v>
      </c>
      <c r="PH1005" s="12">
        <v>0</v>
      </c>
      <c r="PI1005" s="12">
        <v>0</v>
      </c>
      <c r="PJ1005" s="12">
        <v>3.170974245389287E-8</v>
      </c>
      <c r="PK1005" s="12">
        <v>0</v>
      </c>
      <c r="PL1005" s="12">
        <v>0</v>
      </c>
      <c r="PM1005" s="12">
        <v>0</v>
      </c>
      <c r="PN1005" s="12">
        <v>0</v>
      </c>
      <c r="PO1005" s="12">
        <v>0</v>
      </c>
      <c r="PP1005" s="12">
        <v>3.9931196202403494E-6</v>
      </c>
      <c r="PQ1005" s="12">
        <v>-2.9585017233633082E-7</v>
      </c>
      <c r="PR1005" s="12">
        <v>8.3212078822867434E-9</v>
      </c>
      <c r="PS1005" s="12">
        <v>0</v>
      </c>
      <c r="PT1005" s="12">
        <v>2.7911488726321059E-11</v>
      </c>
      <c r="PU1005" s="12">
        <v>0</v>
      </c>
      <c r="PV1005" s="12">
        <v>0</v>
      </c>
      <c r="PW1005" s="12">
        <v>0</v>
      </c>
      <c r="PX1005" s="12">
        <v>0</v>
      </c>
      <c r="PY1005" s="12">
        <v>0</v>
      </c>
      <c r="PZ1005" s="12">
        <v>0</v>
      </c>
      <c r="QA1005" s="12">
        <v>1.6806722689075633E-8</v>
      </c>
      <c r="QB1005" s="12">
        <v>0</v>
      </c>
      <c r="QC1005" s="12">
        <v>0</v>
      </c>
      <c r="QD1005" s="12">
        <v>0</v>
      </c>
      <c r="QE1005" s="12">
        <v>-8.1061068977599557</v>
      </c>
      <c r="QF1005" s="12">
        <v>1.1152375569107682E-24</v>
      </c>
      <c r="QG1005" s="12">
        <v>6.7727201738973396E-18</v>
      </c>
      <c r="QH1005" s="12">
        <v>0</v>
      </c>
      <c r="QI1005" s="12">
        <v>2.82633419174623E-5</v>
      </c>
      <c r="QJ1005" s="12">
        <v>0</v>
      </c>
      <c r="QK1005" s="12">
        <v>0</v>
      </c>
      <c r="QL1005" s="12">
        <v>0</v>
      </c>
      <c r="QM1005" s="12">
        <v>0</v>
      </c>
      <c r="QN1005" s="12">
        <v>0</v>
      </c>
      <c r="QO1005" s="12">
        <v>0</v>
      </c>
      <c r="QP1005" s="12">
        <v>0</v>
      </c>
      <c r="QQ1005" s="12">
        <v>0</v>
      </c>
      <c r="QR1005" s="12">
        <v>0</v>
      </c>
      <c r="QS1005" s="12">
        <v>0</v>
      </c>
      <c r="QT1005" s="12">
        <v>0</v>
      </c>
      <c r="QU1005" s="12">
        <v>0</v>
      </c>
      <c r="QV1005" s="12">
        <v>0</v>
      </c>
      <c r="QW1005" s="12">
        <v>0</v>
      </c>
      <c r="QX1005" s="12">
        <v>0</v>
      </c>
      <c r="QY1005" s="12">
        <v>0</v>
      </c>
      <c r="QZ1005" s="12">
        <v>0</v>
      </c>
      <c r="RA1005" s="12">
        <v>0</v>
      </c>
      <c r="RB1005" s="12">
        <v>0</v>
      </c>
      <c r="RC1005" s="12">
        <v>0</v>
      </c>
      <c r="RD1005" s="12">
        <v>0</v>
      </c>
      <c r="RE1005" s="12">
        <v>0</v>
      </c>
      <c r="RF1005" s="12">
        <v>0</v>
      </c>
      <c r="RG1005" s="12">
        <v>0</v>
      </c>
      <c r="RH1005" s="12">
        <v>0</v>
      </c>
      <c r="RI1005" s="12">
        <v>0</v>
      </c>
      <c r="RJ1005" s="12">
        <v>0</v>
      </c>
      <c r="RK1005" s="12">
        <v>0</v>
      </c>
      <c r="RL1005" s="12">
        <v>0</v>
      </c>
      <c r="RM1005" s="12">
        <v>0</v>
      </c>
      <c r="RN1005" s="12">
        <v>0</v>
      </c>
      <c r="RO1005" s="12">
        <v>0</v>
      </c>
      <c r="RP1005" s="12">
        <v>0.64845306455276674</v>
      </c>
      <c r="RQ1005" s="12">
        <v>-3.8812217121391931E-6</v>
      </c>
      <c r="RR1005" s="12">
        <v>1.1048242773020647E-11</v>
      </c>
      <c r="RS1005" s="12">
        <v>1.6940813065709198E-2</v>
      </c>
      <c r="RT1005" s="12">
        <v>0</v>
      </c>
      <c r="RU1005" s="12">
        <v>0</v>
      </c>
      <c r="RV1005" s="12">
        <v>0</v>
      </c>
      <c r="RW1005" s="12">
        <v>0</v>
      </c>
      <c r="RX1005" s="12">
        <v>0</v>
      </c>
      <c r="RY1005" s="12">
        <v>0</v>
      </c>
      <c r="RZ1005" s="12">
        <v>0</v>
      </c>
      <c r="SA1005" s="12">
        <v>0</v>
      </c>
      <c r="SB1005" s="12">
        <v>0</v>
      </c>
      <c r="SC1005" s="12">
        <v>0</v>
      </c>
      <c r="SD1005" s="12">
        <v>0</v>
      </c>
      <c r="SE1005" s="12">
        <v>0</v>
      </c>
      <c r="SF1005" s="12">
        <v>0</v>
      </c>
      <c r="SG1005" s="12">
        <v>0</v>
      </c>
      <c r="SH1005" s="12">
        <v>0</v>
      </c>
      <c r="SI1005" s="12">
        <v>0</v>
      </c>
      <c r="SJ1005" s="12">
        <v>0</v>
      </c>
      <c r="SK1005" s="12">
        <v>0</v>
      </c>
      <c r="SL1005" s="12">
        <v>0</v>
      </c>
      <c r="SM1005" s="12">
        <v>0</v>
      </c>
      <c r="SN1005" s="12">
        <v>0</v>
      </c>
      <c r="SO1005" s="12">
        <v>0</v>
      </c>
      <c r="SP1005" s="12">
        <v>0</v>
      </c>
      <c r="SQ1005" s="12">
        <v>0</v>
      </c>
      <c r="SR1005" s="12">
        <v>0</v>
      </c>
      <c r="SS1005" s="12">
        <v>0</v>
      </c>
      <c r="ST1005" s="12">
        <v>0</v>
      </c>
      <c r="SU1005" s="12">
        <v>0</v>
      </c>
      <c r="SV1005" s="12">
        <v>0</v>
      </c>
      <c r="SW1005" s="12">
        <v>0</v>
      </c>
      <c r="SX1005" s="12">
        <v>0</v>
      </c>
      <c r="SY1005" s="12">
        <v>0</v>
      </c>
      <c r="SZ1005" s="12">
        <v>0</v>
      </c>
      <c r="TA1005" s="12">
        <v>7.4572102423568163</v>
      </c>
      <c r="TB1005" s="12">
        <v>0</v>
      </c>
      <c r="TC1005" s="12">
        <v>-1.1070348705728269E-11</v>
      </c>
      <c r="TD1005" s="12">
        <v>0</v>
      </c>
      <c r="TE1005" s="12">
        <v>0</v>
      </c>
      <c r="TF1005" s="12">
        <v>0</v>
      </c>
      <c r="TG1005" s="12">
        <v>0</v>
      </c>
      <c r="TH1005" s="12">
        <v>0</v>
      </c>
      <c r="TI1005" s="12">
        <v>0</v>
      </c>
      <c r="TJ1005" s="12">
        <v>0</v>
      </c>
      <c r="TK1005" s="12">
        <v>0</v>
      </c>
      <c r="TL1005" s="12">
        <v>0</v>
      </c>
      <c r="TM1005" s="12">
        <v>0</v>
      </c>
      <c r="TN1005" s="12">
        <v>0</v>
      </c>
      <c r="TO1005" s="12">
        <v>0</v>
      </c>
      <c r="TP1005" s="12">
        <v>0</v>
      </c>
      <c r="TQ1005" s="12">
        <v>0</v>
      </c>
      <c r="TR1005" s="12">
        <v>0</v>
      </c>
      <c r="TS1005" s="12">
        <v>0</v>
      </c>
      <c r="TT1005" s="12">
        <v>0</v>
      </c>
      <c r="TU1005" s="12">
        <v>0</v>
      </c>
      <c r="TV1005" s="12">
        <v>0</v>
      </c>
      <c r="TW1005" s="12">
        <v>0</v>
      </c>
      <c r="TX1005" s="12">
        <v>0</v>
      </c>
      <c r="TY1005" s="12">
        <v>0</v>
      </c>
      <c r="TZ1005" s="12">
        <v>0</v>
      </c>
      <c r="UA1005" s="12">
        <v>0</v>
      </c>
      <c r="UB1005" s="12">
        <v>0</v>
      </c>
      <c r="UC1005" s="12">
        <v>0</v>
      </c>
      <c r="UD1005" s="12">
        <v>0</v>
      </c>
      <c r="UE1005" s="12">
        <v>0</v>
      </c>
      <c r="UF1005" s="12">
        <v>0</v>
      </c>
      <c r="UG1005" s="12">
        <v>0</v>
      </c>
      <c r="UH1005" s="12">
        <v>0</v>
      </c>
      <c r="UI1005" s="12">
        <v>0</v>
      </c>
      <c r="UJ1005" s="12">
        <v>0</v>
      </c>
      <c r="UK1005" s="12">
        <v>0</v>
      </c>
      <c r="UL1005" s="12">
        <v>0</v>
      </c>
      <c r="UM1005" s="12">
        <v>3.8246455018241872E-6</v>
      </c>
      <c r="UN1005" s="12">
        <v>0</v>
      </c>
      <c r="UO1005" s="12">
        <v>-1.69408146994698E-2</v>
      </c>
      <c r="UP1005" s="12">
        <v>0</v>
      </c>
      <c r="UQ1005" s="12">
        <v>0</v>
      </c>
      <c r="UR1005" s="12">
        <v>0</v>
      </c>
      <c r="US1005" s="12">
        <v>0</v>
      </c>
      <c r="UT1005" s="12">
        <v>0</v>
      </c>
      <c r="UU1005" s="12">
        <v>0</v>
      </c>
      <c r="UV1005" s="12">
        <v>0</v>
      </c>
      <c r="UW1005" s="12">
        <v>0</v>
      </c>
      <c r="UX1005" s="12">
        <v>0</v>
      </c>
      <c r="UY1005" s="12">
        <v>0</v>
      </c>
      <c r="UZ1005" s="12">
        <v>0</v>
      </c>
      <c r="VA1005" s="12">
        <v>0</v>
      </c>
      <c r="VB1005" s="12">
        <v>0</v>
      </c>
      <c r="VC1005" s="12">
        <v>0</v>
      </c>
      <c r="VD1005" s="12">
        <v>0</v>
      </c>
      <c r="VE1005" s="12">
        <v>0</v>
      </c>
      <c r="VF1005" s="12">
        <v>0</v>
      </c>
      <c r="VG1005" s="12">
        <v>0</v>
      </c>
      <c r="VH1005" s="12">
        <v>0</v>
      </c>
      <c r="VI1005" s="12">
        <v>0</v>
      </c>
      <c r="VJ1005" s="12">
        <v>0</v>
      </c>
      <c r="VK1005" s="12">
        <v>0</v>
      </c>
      <c r="VL1005" s="12">
        <v>0</v>
      </c>
      <c r="VM1005" s="12">
        <v>0</v>
      </c>
      <c r="VN1005" s="12">
        <v>0</v>
      </c>
      <c r="VO1005" s="12">
        <v>0</v>
      </c>
      <c r="VP1005" s="12">
        <v>0</v>
      </c>
      <c r="VQ1005" s="12">
        <v>0</v>
      </c>
      <c r="VR1005" s="12">
        <v>0</v>
      </c>
      <c r="VS1005" s="12">
        <v>0</v>
      </c>
      <c r="VT1005" s="12">
        <v>0</v>
      </c>
      <c r="VU1005" s="12">
        <v>0</v>
      </c>
      <c r="VV1005" s="12">
        <v>0</v>
      </c>
      <c r="VW1005" s="12">
        <v>4.4359048404699503E-4</v>
      </c>
      <c r="VX1005" s="12">
        <v>0</v>
      </c>
      <c r="VY1005" s="12">
        <v>0</v>
      </c>
      <c r="VZ1005" s="12">
        <v>0</v>
      </c>
      <c r="WA1005" s="12">
        <v>-1.7831850286141522E-4</v>
      </c>
      <c r="WB1005" s="12">
        <v>6.7247404311401887E-26</v>
      </c>
      <c r="WC1005" s="12">
        <v>9.8203919135855055E-25</v>
      </c>
      <c r="WD1005" s="12">
        <v>4.2621027048064522E-25</v>
      </c>
      <c r="WE1005" s="12">
        <v>0</v>
      </c>
      <c r="WF1005" s="12">
        <v>0</v>
      </c>
      <c r="WG1005" s="12">
        <v>5.4141535566655365E-28</v>
      </c>
      <c r="WH1005" s="12">
        <v>2.983525880566037E-28</v>
      </c>
      <c r="WI1005" s="12">
        <v>9.7909325007493906E-28</v>
      </c>
      <c r="WJ1005" s="12">
        <v>3.4626373808367956E-9</v>
      </c>
      <c r="WK1005" s="12">
        <v>0</v>
      </c>
      <c r="WL1005" s="12">
        <v>0</v>
      </c>
      <c r="WM1005" s="12">
        <v>0</v>
      </c>
      <c r="WN1005" s="12">
        <v>0</v>
      </c>
      <c r="WO1005" s="12">
        <v>0</v>
      </c>
      <c r="WP1005" s="12">
        <v>0</v>
      </c>
      <c r="WQ1005" s="12">
        <v>0</v>
      </c>
      <c r="WR1005" s="12">
        <v>0</v>
      </c>
      <c r="WS1005" s="12">
        <v>0</v>
      </c>
      <c r="WT1005" s="12">
        <v>0</v>
      </c>
      <c r="WU1005" s="12">
        <v>0</v>
      </c>
      <c r="WV1005" s="12">
        <v>0</v>
      </c>
      <c r="WW1005" s="12">
        <v>0</v>
      </c>
      <c r="WX1005" s="12">
        <v>0</v>
      </c>
      <c r="WY1005" s="12">
        <v>0</v>
      </c>
      <c r="WZ1005" s="12">
        <v>0</v>
      </c>
      <c r="XA1005" s="12">
        <v>0</v>
      </c>
      <c r="XB1005" s="12">
        <v>0</v>
      </c>
      <c r="XC1005" s="12">
        <v>0</v>
      </c>
      <c r="XD1005" s="12">
        <v>0</v>
      </c>
      <c r="XE1005" s="12">
        <v>0</v>
      </c>
      <c r="XF1005" s="12">
        <v>0</v>
      </c>
      <c r="XG1005" s="12">
        <v>0</v>
      </c>
      <c r="XH1005" s="12">
        <v>0</v>
      </c>
      <c r="XI1005" s="12">
        <v>0</v>
      </c>
      <c r="XJ1005" s="12">
        <v>0</v>
      </c>
      <c r="XK1005" s="12">
        <v>0</v>
      </c>
      <c r="XL1005" s="12">
        <v>2.0003067522203591E-25</v>
      </c>
      <c r="XM1005" s="12">
        <v>-1.3567127234829506E-20</v>
      </c>
      <c r="XN1005" s="12">
        <v>0</v>
      </c>
      <c r="XO1005" s="12">
        <v>0</v>
      </c>
      <c r="XP1005" s="12">
        <v>0</v>
      </c>
      <c r="XQ1005" s="12">
        <v>0</v>
      </c>
      <c r="XR1005" s="12">
        <v>0</v>
      </c>
      <c r="XS1005" s="12">
        <v>0</v>
      </c>
      <c r="XT1005" s="12">
        <v>0</v>
      </c>
      <c r="XU1005" s="12">
        <v>0</v>
      </c>
      <c r="XV1005" s="12">
        <v>0</v>
      </c>
      <c r="XW1005" s="12">
        <v>0</v>
      </c>
      <c r="XX1005" s="12">
        <v>0</v>
      </c>
      <c r="XY1005" s="12">
        <v>0</v>
      </c>
      <c r="XZ1005" s="12">
        <v>0</v>
      </c>
      <c r="YA1005" s="12">
        <v>0</v>
      </c>
      <c r="YB1005" s="12">
        <v>0</v>
      </c>
      <c r="YC1005" s="12">
        <v>0</v>
      </c>
      <c r="YD1005" s="12">
        <v>0</v>
      </c>
      <c r="YE1005" s="12">
        <v>0</v>
      </c>
      <c r="YF1005" s="12">
        <v>0</v>
      </c>
      <c r="YG1005" s="12">
        <v>0</v>
      </c>
      <c r="YH1005" s="12">
        <v>0</v>
      </c>
      <c r="YI1005" s="12">
        <v>0</v>
      </c>
      <c r="YJ1005" s="12">
        <v>0</v>
      </c>
      <c r="YK1005" s="12">
        <v>0</v>
      </c>
      <c r="YL1005" s="12">
        <v>0</v>
      </c>
      <c r="YM1005" s="12">
        <v>0</v>
      </c>
      <c r="YN1005" s="12">
        <v>0</v>
      </c>
      <c r="YO1005" s="12">
        <v>0</v>
      </c>
      <c r="YP1005" s="12">
        <v>0</v>
      </c>
      <c r="YQ1005" s="12">
        <v>0</v>
      </c>
      <c r="YR1005" s="12">
        <v>0</v>
      </c>
      <c r="YS1005" s="12">
        <v>0</v>
      </c>
      <c r="YT1005" s="12">
        <v>5.6576210315004668E-8</v>
      </c>
      <c r="YU1005" s="12">
        <v>0</v>
      </c>
      <c r="YV1005" s="12">
        <v>0</v>
      </c>
      <c r="YW1005" s="12">
        <v>4.8007362053288618E-6</v>
      </c>
      <c r="YX1005" s="12">
        <v>9.9999999999999995E-21</v>
      </c>
      <c r="YY1005" s="12">
        <v>-2.6834303975961448E-6</v>
      </c>
      <c r="YZ1005" s="12">
        <v>0</v>
      </c>
      <c r="ZA1005" s="12">
        <v>3.2910330391117836E-9</v>
      </c>
      <c r="ZB1005" s="12">
        <v>0</v>
      </c>
      <c r="ZC1005" s="12">
        <v>4.2525472533745804E-11</v>
      </c>
      <c r="ZD1005" s="12">
        <v>1.8608206697508654E-11</v>
      </c>
      <c r="ZE1005" s="12">
        <v>3.1788537997323357E-11</v>
      </c>
      <c r="ZF1005" s="12">
        <v>0</v>
      </c>
      <c r="ZG1005" s="12">
        <v>0</v>
      </c>
      <c r="ZH1005" s="12">
        <v>0</v>
      </c>
      <c r="ZI1005" s="12">
        <v>0</v>
      </c>
      <c r="ZJ1005" s="12">
        <v>0</v>
      </c>
      <c r="ZK1005" s="12">
        <v>0</v>
      </c>
      <c r="ZL1005" s="12">
        <v>0</v>
      </c>
      <c r="ZM1005" s="12">
        <v>0</v>
      </c>
      <c r="ZN1005" s="12">
        <v>0</v>
      </c>
      <c r="ZO1005" s="12">
        <v>0</v>
      </c>
      <c r="ZP1005" s="12">
        <v>0</v>
      </c>
      <c r="ZQ1005" s="12">
        <v>0</v>
      </c>
      <c r="ZR1005" s="12">
        <v>0</v>
      </c>
      <c r="ZS1005" s="12">
        <v>0</v>
      </c>
      <c r="ZT1005" s="12">
        <v>0</v>
      </c>
      <c r="ZU1005" s="12">
        <v>0</v>
      </c>
      <c r="ZV1005" s="12">
        <v>0</v>
      </c>
      <c r="ZW1005" s="12">
        <v>0</v>
      </c>
      <c r="ZX1005" s="12">
        <v>0</v>
      </c>
      <c r="ZY1005" s="12">
        <v>0</v>
      </c>
      <c r="ZZ1005" s="12">
        <v>0</v>
      </c>
      <c r="AAA1005" s="12">
        <v>0</v>
      </c>
      <c r="AAB1005" s="12">
        <v>0</v>
      </c>
      <c r="AAC1005" s="12">
        <v>0</v>
      </c>
      <c r="AAD1005" s="12">
        <v>0</v>
      </c>
      <c r="AAE1005" s="12">
        <v>0</v>
      </c>
      <c r="AAF1005" s="12">
        <v>0</v>
      </c>
      <c r="AAG1005" s="12">
        <v>0</v>
      </c>
      <c r="AAH1005" s="12">
        <v>9.0923034191834513E-28</v>
      </c>
      <c r="AAI1005" s="12">
        <v>0</v>
      </c>
      <c r="AAJ1005" s="12">
        <v>2.8398155962865309E-8</v>
      </c>
      <c r="AAK1005" s="12">
        <v>-4.9006768314633326E-7</v>
      </c>
      <c r="AAL1005" s="12">
        <v>0</v>
      </c>
      <c r="AAM1005" s="12">
        <v>2.8175062798748704E-9</v>
      </c>
      <c r="AAN1005" s="12">
        <v>0</v>
      </c>
      <c r="AAO1005" s="12">
        <v>0</v>
      </c>
      <c r="AAP1005" s="12">
        <v>0</v>
      </c>
      <c r="AAQ1005" s="12">
        <v>0</v>
      </c>
      <c r="AAR1005" s="12">
        <v>0</v>
      </c>
      <c r="AAS1005" s="12">
        <v>0</v>
      </c>
      <c r="AAT1005" s="12">
        <v>4.4576884547539245E-14</v>
      </c>
      <c r="AAU1005" s="12">
        <v>0</v>
      </c>
      <c r="AAV1005" s="12">
        <v>0</v>
      </c>
      <c r="AAW1005" s="12">
        <v>0</v>
      </c>
      <c r="AAX1005" s="12">
        <v>0</v>
      </c>
      <c r="AAY1005" s="12">
        <v>0</v>
      </c>
      <c r="AAZ1005" s="12">
        <v>0</v>
      </c>
      <c r="ABA1005" s="12">
        <v>0</v>
      </c>
      <c r="ABB1005" s="12">
        <v>0</v>
      </c>
      <c r="ABC1005" s="12">
        <v>0</v>
      </c>
      <c r="ABD1005" s="12">
        <v>0</v>
      </c>
      <c r="ABE1005" s="12">
        <v>0</v>
      </c>
      <c r="ABF1005" s="12">
        <v>0</v>
      </c>
      <c r="ABG1005" s="12">
        <v>0</v>
      </c>
      <c r="ABH1005" s="12">
        <v>0</v>
      </c>
      <c r="ABI1005" s="12">
        <v>0</v>
      </c>
      <c r="ABJ1005" s="12">
        <v>0</v>
      </c>
      <c r="ABK1005" s="12">
        <v>0</v>
      </c>
      <c r="ABL1005" s="12">
        <v>0</v>
      </c>
      <c r="ABM1005" s="12">
        <v>0</v>
      </c>
      <c r="ABN1005" s="12">
        <v>0</v>
      </c>
      <c r="ABO1005" s="12">
        <v>0</v>
      </c>
      <c r="ABP1005" s="12">
        <v>0</v>
      </c>
      <c r="ABQ1005" s="12">
        <v>0</v>
      </c>
      <c r="ABR1005" s="12">
        <v>0</v>
      </c>
      <c r="ABS1005" s="12">
        <v>0</v>
      </c>
      <c r="ABT1005" s="12">
        <v>0</v>
      </c>
      <c r="ABU1005" s="12">
        <v>2.6550322416332782E-6</v>
      </c>
      <c r="ABV1005" s="12">
        <v>0</v>
      </c>
      <c r="ABW1005" s="12">
        <v>-4.4842360942393949E-9</v>
      </c>
      <c r="ABX1005" s="12">
        <v>0</v>
      </c>
      <c r="ABY1005" s="12">
        <v>0</v>
      </c>
      <c r="ABZ1005" s="12">
        <v>0</v>
      </c>
      <c r="ACA1005" s="12">
        <v>0</v>
      </c>
      <c r="ACB1005" s="12">
        <v>0</v>
      </c>
      <c r="ACC1005" s="12">
        <v>0</v>
      </c>
      <c r="ACD1005" s="12">
        <v>0</v>
      </c>
      <c r="ACE1005" s="12">
        <v>0</v>
      </c>
      <c r="ACF1005" s="12">
        <v>0</v>
      </c>
      <c r="ACG1005" s="12">
        <v>0</v>
      </c>
      <c r="ACH1005" s="12">
        <v>0</v>
      </c>
      <c r="ACI1005" s="12">
        <v>0</v>
      </c>
      <c r="ACJ1005" s="12">
        <v>0</v>
      </c>
      <c r="ACK1005" s="12">
        <v>0</v>
      </c>
      <c r="ACL1005" s="12">
        <v>0</v>
      </c>
      <c r="ACM1005" s="12">
        <v>0</v>
      </c>
      <c r="ACN1005" s="12">
        <v>0</v>
      </c>
      <c r="ACO1005" s="12">
        <v>0</v>
      </c>
      <c r="ACP1005" s="12">
        <v>0</v>
      </c>
      <c r="ACQ1005" s="12">
        <v>0</v>
      </c>
      <c r="ACR1005" s="12">
        <v>0</v>
      </c>
      <c r="ACS1005" s="12">
        <v>0</v>
      </c>
      <c r="ACT1005" s="12">
        <v>0</v>
      </c>
      <c r="ACU1005" s="12">
        <v>0</v>
      </c>
      <c r="ACV1005" s="12">
        <v>0</v>
      </c>
      <c r="ACW1005" s="12">
        <v>0</v>
      </c>
      <c r="ACX1005" s="12">
        <v>0</v>
      </c>
      <c r="ACY1005" s="12">
        <v>0</v>
      </c>
      <c r="ACZ1005" s="12">
        <v>0</v>
      </c>
      <c r="ADA1005" s="12">
        <v>0</v>
      </c>
      <c r="ADB1005" s="12">
        <v>0</v>
      </c>
      <c r="ADC1005" s="12">
        <v>0</v>
      </c>
      <c r="ADD1005" s="12">
        <v>0</v>
      </c>
      <c r="ADE1005" s="12">
        <v>0</v>
      </c>
      <c r="ADF1005" s="12">
        <v>0</v>
      </c>
      <c r="ADG1005" s="12">
        <v>4.9006768314632108E-7</v>
      </c>
      <c r="ADH1005" s="12">
        <v>0</v>
      </c>
      <c r="ADI1005" s="12">
        <v>-3.7317995214651852E-9</v>
      </c>
      <c r="ADJ1005" s="12">
        <v>0</v>
      </c>
      <c r="ADK1005" s="12">
        <v>0</v>
      </c>
      <c r="ADL1005" s="12">
        <v>0</v>
      </c>
      <c r="ADM1005" s="12">
        <v>0</v>
      </c>
      <c r="ADN1005" s="12">
        <v>0</v>
      </c>
      <c r="ADO1005" s="12">
        <v>0</v>
      </c>
      <c r="ADP1005" s="12">
        <v>0</v>
      </c>
      <c r="ADQ1005" s="12">
        <v>0</v>
      </c>
      <c r="ADR1005" s="12">
        <v>0</v>
      </c>
      <c r="ADS1005" s="12">
        <v>0</v>
      </c>
      <c r="ADT1005" s="12">
        <v>0</v>
      </c>
      <c r="ADU1005" s="12">
        <v>0</v>
      </c>
      <c r="ADV1005" s="12">
        <v>0</v>
      </c>
      <c r="ADW1005" s="12">
        <v>0</v>
      </c>
      <c r="ADX1005" s="12">
        <v>0</v>
      </c>
      <c r="ADY1005" s="12">
        <v>0</v>
      </c>
      <c r="ADZ1005" s="12">
        <v>0</v>
      </c>
      <c r="AEA1005" s="12">
        <v>0</v>
      </c>
      <c r="AEB1005" s="12">
        <v>0</v>
      </c>
      <c r="AEC1005" s="12">
        <v>0</v>
      </c>
      <c r="AED1005" s="12">
        <v>0</v>
      </c>
      <c r="AEE1005" s="12">
        <v>0</v>
      </c>
      <c r="AEF1005" s="12">
        <v>0</v>
      </c>
      <c r="AEG1005" s="12">
        <v>0</v>
      </c>
      <c r="AEH1005" s="12">
        <v>0</v>
      </c>
      <c r="AEI1005" s="12">
        <v>0</v>
      </c>
      <c r="AEJ1005" s="12">
        <v>0</v>
      </c>
      <c r="AEK1005" s="12">
        <v>0</v>
      </c>
      <c r="AEL1005" s="12">
        <v>0</v>
      </c>
      <c r="AEM1005" s="12">
        <v>0</v>
      </c>
      <c r="AEN1005" s="12">
        <v>0</v>
      </c>
      <c r="AEO1005" s="12">
        <v>2.0003067521438379E-25</v>
      </c>
      <c r="AEP1005" s="12">
        <v>0</v>
      </c>
      <c r="AEQ1005" s="12">
        <v>0</v>
      </c>
      <c r="AER1005" s="12">
        <v>0</v>
      </c>
      <c r="AES1005" s="12">
        <v>0</v>
      </c>
      <c r="AET1005" s="12">
        <v>0</v>
      </c>
      <c r="AEU1005" s="12">
        <v>-4.2544776776306782E-11</v>
      </c>
      <c r="AEV1005" s="12">
        <v>0</v>
      </c>
      <c r="AEW1005" s="12">
        <v>0</v>
      </c>
      <c r="AEX1005" s="12">
        <v>0</v>
      </c>
      <c r="AEY1005" s="12">
        <v>0</v>
      </c>
      <c r="AEZ1005" s="12">
        <v>0</v>
      </c>
      <c r="AFA1005" s="12">
        <v>0</v>
      </c>
      <c r="AFB1005" s="12">
        <v>0</v>
      </c>
      <c r="AFC1005" s="12">
        <v>0</v>
      </c>
      <c r="AFD1005" s="12">
        <v>0</v>
      </c>
      <c r="AFE1005" s="12">
        <v>0</v>
      </c>
      <c r="AFF1005" s="12">
        <v>0</v>
      </c>
      <c r="AFG1005" s="12">
        <v>0</v>
      </c>
      <c r="AFH1005" s="12">
        <v>0</v>
      </c>
      <c r="AFI1005" s="12">
        <v>0</v>
      </c>
      <c r="AFJ1005" s="12">
        <v>0</v>
      </c>
      <c r="AFK1005" s="12">
        <v>0</v>
      </c>
      <c r="AFL1005" s="12">
        <v>0</v>
      </c>
      <c r="AFM1005" s="12">
        <v>0</v>
      </c>
      <c r="AFN1005" s="12">
        <v>0</v>
      </c>
      <c r="AFO1005" s="12">
        <v>0</v>
      </c>
      <c r="AFP1005" s="12">
        <v>0</v>
      </c>
      <c r="AFQ1005" s="12">
        <v>0</v>
      </c>
      <c r="AFR1005" s="12">
        <v>0</v>
      </c>
      <c r="AFS1005" s="12">
        <v>0</v>
      </c>
      <c r="AFT1005" s="12">
        <v>0</v>
      </c>
      <c r="AFU1005" s="12">
        <v>0</v>
      </c>
      <c r="AFV1005" s="12">
        <v>0</v>
      </c>
      <c r="AFW1005" s="12">
        <v>0</v>
      </c>
      <c r="AFX1005" s="12">
        <v>0</v>
      </c>
      <c r="AFY1005" s="12">
        <v>0</v>
      </c>
      <c r="AFZ1005" s="12">
        <v>3.6005521538589082E-6</v>
      </c>
      <c r="AGA1005" s="12">
        <v>0</v>
      </c>
      <c r="AGB1005" s="12">
        <v>0</v>
      </c>
      <c r="AGC1005" s="12">
        <v>0</v>
      </c>
      <c r="AGD1005" s="12">
        <v>0</v>
      </c>
      <c r="AGE1005" s="12">
        <v>0</v>
      </c>
      <c r="AGF1005" s="12">
        <v>0</v>
      </c>
      <c r="AGG1005" s="12">
        <v>-1.8613889319291807E-11</v>
      </c>
      <c r="AGH1005" s="12">
        <v>0</v>
      </c>
      <c r="AGI1005" s="12">
        <v>0</v>
      </c>
      <c r="AGJ1005" s="12">
        <v>0</v>
      </c>
      <c r="AGK1005" s="12">
        <v>0</v>
      </c>
      <c r="AGL1005" s="12">
        <v>0</v>
      </c>
      <c r="AGM1005" s="12">
        <v>0</v>
      </c>
      <c r="AGN1005" s="12">
        <v>0</v>
      </c>
      <c r="AGO1005" s="12">
        <v>0</v>
      </c>
      <c r="AGP1005" s="12">
        <v>0</v>
      </c>
      <c r="AGQ1005" s="12">
        <v>0</v>
      </c>
      <c r="AGR1005" s="12">
        <v>0</v>
      </c>
      <c r="AGS1005" s="12">
        <v>0</v>
      </c>
      <c r="AGT1005" s="12">
        <v>0</v>
      </c>
      <c r="AGU1005" s="12">
        <v>0</v>
      </c>
      <c r="AGV1005" s="12">
        <v>0</v>
      </c>
      <c r="AGW1005" s="12">
        <v>0</v>
      </c>
      <c r="AGX1005" s="12">
        <v>0</v>
      </c>
      <c r="AGY1005" s="12">
        <v>0</v>
      </c>
      <c r="AGZ1005" s="12">
        <v>0</v>
      </c>
      <c r="AHA1005" s="12">
        <v>0</v>
      </c>
      <c r="AHB1005" s="12">
        <v>0</v>
      </c>
      <c r="AHC1005" s="12">
        <v>0</v>
      </c>
      <c r="AHD1005" s="12">
        <v>0</v>
      </c>
      <c r="AHE1005" s="12">
        <v>0</v>
      </c>
      <c r="AHF1005" s="12">
        <v>0</v>
      </c>
      <c r="AHG1005" s="12">
        <v>0</v>
      </c>
      <c r="AHH1005" s="12">
        <v>0</v>
      </c>
      <c r="AHI1005" s="12">
        <v>0</v>
      </c>
      <c r="AHJ1005" s="12">
        <v>0</v>
      </c>
      <c r="AHK1005" s="12">
        <v>0</v>
      </c>
      <c r="AHL1005" s="12">
        <v>0</v>
      </c>
      <c r="AHM1005" s="12">
        <v>0</v>
      </c>
      <c r="AHN1005" s="12">
        <v>0</v>
      </c>
      <c r="AHO1005" s="12">
        <v>0</v>
      </c>
      <c r="AHP1005" s="12">
        <v>0</v>
      </c>
      <c r="AHQ1005" s="12">
        <v>0</v>
      </c>
      <c r="AHR1005" s="12">
        <v>0</v>
      </c>
      <c r="AHS1005" s="12">
        <v>0</v>
      </c>
      <c r="AHT1005" s="12">
        <v>0</v>
      </c>
      <c r="AHU1005" s="12">
        <v>0</v>
      </c>
      <c r="AHV1005" s="12">
        <v>0</v>
      </c>
      <c r="AHW1005" s="12">
        <v>0</v>
      </c>
      <c r="AHX1005" s="12">
        <v>0</v>
      </c>
      <c r="AHY1005" s="12">
        <v>0</v>
      </c>
      <c r="AHZ1005" s="12">
        <v>0</v>
      </c>
      <c r="AIA1005" s="12">
        <v>0</v>
      </c>
      <c r="AIB1005" s="12">
        <v>0</v>
      </c>
      <c r="AIC1005" s="12">
        <v>0</v>
      </c>
      <c r="AID1005" s="12">
        <v>2.496362364686023E-7</v>
      </c>
      <c r="AIE1005" s="12">
        <v>-1.3557791842926718E-8</v>
      </c>
      <c r="AIF1005" s="12">
        <v>1.0538790171845214E-8</v>
      </c>
      <c r="AIG1005" s="12">
        <v>0</v>
      </c>
      <c r="AIH1005" s="12">
        <v>0</v>
      </c>
      <c r="AII1005" s="12">
        <v>0</v>
      </c>
      <c r="AIJ1005" s="12">
        <v>1.9607843137254903E-9</v>
      </c>
      <c r="AIK1005" s="12">
        <v>0</v>
      </c>
      <c r="AIL1005" s="12">
        <v>0</v>
      </c>
      <c r="AIM1005" s="12">
        <v>0</v>
      </c>
      <c r="AIN1005" s="12">
        <v>0</v>
      </c>
      <c r="AIO1005" s="12">
        <v>0</v>
      </c>
      <c r="AIP1005" s="12">
        <v>0</v>
      </c>
      <c r="AIQ1005" s="12">
        <v>0</v>
      </c>
      <c r="AIR1005" s="12">
        <v>0</v>
      </c>
      <c r="AIS1005" s="12">
        <v>0</v>
      </c>
      <c r="AIT1005" s="12">
        <v>0</v>
      </c>
      <c r="AIU1005" s="12">
        <v>0</v>
      </c>
      <c r="AIV1005" s="12">
        <v>0</v>
      </c>
      <c r="AIW1005" s="12">
        <v>0</v>
      </c>
      <c r="AIX1005" s="12">
        <v>0</v>
      </c>
      <c r="AIY1005" s="12">
        <v>0</v>
      </c>
      <c r="AIZ1005" s="12">
        <v>0</v>
      </c>
      <c r="AJA1005" s="12">
        <v>0</v>
      </c>
      <c r="AJB1005" s="12">
        <v>0</v>
      </c>
      <c r="AJC1005" s="12">
        <v>0</v>
      </c>
      <c r="AJD1005" s="12">
        <v>0</v>
      </c>
      <c r="AJE1005" s="12">
        <v>0</v>
      </c>
      <c r="AJF1005" s="12">
        <v>0</v>
      </c>
      <c r="AJG1005" s="12">
        <v>0</v>
      </c>
      <c r="AJH1005" s="12">
        <v>0</v>
      </c>
      <c r="AJI1005" s="12">
        <v>0</v>
      </c>
      <c r="AJJ1005" s="12">
        <v>0</v>
      </c>
      <c r="AJK1005" s="12">
        <v>0</v>
      </c>
      <c r="AJL1005" s="12">
        <v>0</v>
      </c>
      <c r="AJM1005" s="12">
        <v>0</v>
      </c>
      <c r="AJN1005" s="12">
        <v>0</v>
      </c>
      <c r="AJO1005" s="12">
        <v>0</v>
      </c>
      <c r="AJP1005" s="12">
        <v>3.9299664262745041E-9</v>
      </c>
      <c r="AJQ1005" s="12">
        <v>-1.0541774106163932E-8</v>
      </c>
      <c r="AJR1005" s="12">
        <v>0</v>
      </c>
      <c r="AJS1005" s="12">
        <v>0</v>
      </c>
      <c r="AJT1005" s="12">
        <v>0</v>
      </c>
      <c r="AJU1005" s="12">
        <v>0</v>
      </c>
      <c r="AJV1005" s="12">
        <v>0</v>
      </c>
      <c r="AJW1005" s="12">
        <v>0</v>
      </c>
      <c r="AJX1005" s="12">
        <v>0</v>
      </c>
      <c r="AJY1005" s="12">
        <v>0</v>
      </c>
      <c r="AJZ1005" s="12">
        <v>0</v>
      </c>
      <c r="AKA1005" s="12">
        <v>0</v>
      </c>
      <c r="AKB1005" s="12">
        <v>0</v>
      </c>
      <c r="AKC1005" s="12">
        <v>0</v>
      </c>
      <c r="AKD1005" s="12">
        <v>0</v>
      </c>
      <c r="AKE1005" s="12">
        <v>0</v>
      </c>
      <c r="AKF1005" s="12">
        <v>0</v>
      </c>
      <c r="AKG1005" s="12">
        <v>0</v>
      </c>
      <c r="AKH1005" s="12">
        <v>0</v>
      </c>
      <c r="AKI1005" s="12">
        <v>0</v>
      </c>
      <c r="AKJ1005" s="12">
        <v>0</v>
      </c>
      <c r="AKK1005" s="12">
        <v>0</v>
      </c>
      <c r="AKL1005" s="12">
        <v>0</v>
      </c>
      <c r="AKM1005" s="12">
        <v>0</v>
      </c>
      <c r="AKN1005" s="12">
        <v>0</v>
      </c>
      <c r="AKO1005" s="12">
        <v>0</v>
      </c>
      <c r="AKP1005" s="12">
        <v>0</v>
      </c>
      <c r="AKQ1005" s="12">
        <v>0</v>
      </c>
      <c r="AKR1005" s="12">
        <v>0</v>
      </c>
      <c r="AKS1005" s="12">
        <v>0</v>
      </c>
      <c r="AKT1005" s="12">
        <v>0</v>
      </c>
      <c r="AKU1005" s="12">
        <v>0</v>
      </c>
      <c r="AKV1005" s="12">
        <v>0</v>
      </c>
      <c r="AKW1005" s="12">
        <v>0</v>
      </c>
      <c r="AKX1005" s="12">
        <v>0</v>
      </c>
      <c r="AKY1005" s="12">
        <v>3.9931196200696383E-6</v>
      </c>
      <c r="AKZ1005" s="12">
        <v>0</v>
      </c>
      <c r="ALA1005" s="12">
        <v>0</v>
      </c>
      <c r="ALB1005" s="12">
        <v>0</v>
      </c>
      <c r="ALC1005" s="12">
        <v>-2.7936651014800628E-11</v>
      </c>
      <c r="ALD1005" s="12">
        <v>0</v>
      </c>
      <c r="ALE1005" s="12">
        <v>0</v>
      </c>
      <c r="ALF1005" s="12">
        <v>0</v>
      </c>
      <c r="ALG1005" s="12">
        <v>0</v>
      </c>
      <c r="ALH1005" s="12">
        <v>0</v>
      </c>
      <c r="ALI1005" s="12">
        <v>0</v>
      </c>
      <c r="ALJ1005" s="12">
        <v>0</v>
      </c>
      <c r="ALK1005" s="12">
        <v>0</v>
      </c>
      <c r="ALL1005" s="12">
        <v>0</v>
      </c>
      <c r="ALM1005" s="12">
        <v>0</v>
      </c>
      <c r="ALN1005" s="12">
        <v>0</v>
      </c>
      <c r="ALO1005" s="12">
        <v>0</v>
      </c>
      <c r="ALP1005" s="12">
        <v>0</v>
      </c>
      <c r="ALQ1005" s="12">
        <v>0</v>
      </c>
      <c r="ALR1005" s="12">
        <v>0</v>
      </c>
      <c r="ALS1005" s="12">
        <v>0</v>
      </c>
      <c r="ALT1005" s="12">
        <v>0</v>
      </c>
      <c r="ALU1005" s="12">
        <v>0</v>
      </c>
      <c r="ALV1005" s="12">
        <v>0</v>
      </c>
      <c r="ALW1005" s="12">
        <v>0</v>
      </c>
      <c r="ALX1005" s="12">
        <v>0</v>
      </c>
      <c r="ALY1005" s="12">
        <v>0</v>
      </c>
      <c r="ALZ1005" s="12">
        <v>0</v>
      </c>
      <c r="AMA1005" s="12">
        <v>0</v>
      </c>
      <c r="AMB1005" s="12">
        <v>0</v>
      </c>
      <c r="AMC1005" s="12">
        <v>0</v>
      </c>
      <c r="AMD1005" s="12">
        <v>0</v>
      </c>
      <c r="AME1005" s="12">
        <v>0</v>
      </c>
      <c r="AMF1005" s="12">
        <v>0</v>
      </c>
      <c r="AMG1005" s="12">
        <v>0</v>
      </c>
      <c r="AMH1005" s="12">
        <v>0</v>
      </c>
      <c r="AMI1005" s="12">
        <v>0</v>
      </c>
      <c r="AMJ1005" s="12">
        <v>2.8834953874870833E-7</v>
      </c>
      <c r="AMK1005" s="12">
        <v>0</v>
      </c>
      <c r="AML1005" s="12">
        <v>0</v>
      </c>
      <c r="AMM1005" s="12">
        <v>0</v>
      </c>
      <c r="AMN1005" s="12">
        <v>0</v>
      </c>
      <c r="AMO1005" s="12">
        <v>-8.5779169381186184E-6</v>
      </c>
      <c r="AMP1005" s="12">
        <v>4.0206222219051292E-27</v>
      </c>
      <c r="AMQ1005" s="12">
        <v>0</v>
      </c>
      <c r="AMR1005" s="12">
        <v>0</v>
      </c>
      <c r="AMS1005" s="12">
        <v>9.8801008064363256E-29</v>
      </c>
      <c r="AMT1005" s="12">
        <v>0</v>
      </c>
      <c r="AMU1005" s="12">
        <v>0</v>
      </c>
      <c r="AMV1005" s="12">
        <v>0</v>
      </c>
      <c r="AMW1005" s="12">
        <v>0</v>
      </c>
      <c r="AMX1005" s="12">
        <v>0</v>
      </c>
      <c r="AMY1005" s="12">
        <v>0</v>
      </c>
      <c r="AMZ1005" s="12">
        <v>0</v>
      </c>
      <c r="ANA1005" s="12">
        <v>0</v>
      </c>
      <c r="ANB1005" s="12">
        <v>0</v>
      </c>
      <c r="ANC1005" s="12">
        <v>0</v>
      </c>
      <c r="AND1005" s="12">
        <v>0</v>
      </c>
      <c r="ANE1005" s="12">
        <v>0</v>
      </c>
      <c r="ANF1005" s="12">
        <v>0</v>
      </c>
      <c r="ANG1005" s="12">
        <v>0</v>
      </c>
      <c r="ANH1005" s="12">
        <v>0</v>
      </c>
      <c r="ANI1005" s="12">
        <v>0</v>
      </c>
      <c r="ANJ1005" s="12">
        <v>0</v>
      </c>
      <c r="ANK1005" s="12">
        <v>0</v>
      </c>
      <c r="ANL1005" s="12">
        <v>0</v>
      </c>
      <c r="ANM1005" s="12">
        <v>0</v>
      </c>
      <c r="ANN1005" s="12">
        <v>0</v>
      </c>
      <c r="ANO1005" s="12">
        <v>0</v>
      </c>
      <c r="ANP1005" s="12">
        <v>0</v>
      </c>
      <c r="ANQ1005" s="12">
        <v>0</v>
      </c>
      <c r="ANR1005" s="12">
        <v>0</v>
      </c>
      <c r="ANS1005" s="12">
        <v>0</v>
      </c>
      <c r="ANT1005" s="12">
        <v>0</v>
      </c>
      <c r="ANU1005" s="12">
        <v>0</v>
      </c>
      <c r="ANV1005" s="12">
        <v>3.9198526030891834E-8</v>
      </c>
      <c r="ANW1005" s="12">
        <v>0</v>
      </c>
      <c r="ANX1005" s="12">
        <v>0</v>
      </c>
      <c r="ANY1005" s="12">
        <v>0</v>
      </c>
      <c r="ANZ1005" s="12">
        <v>4.8349765339134901E-6</v>
      </c>
      <c r="AOA1005" s="12">
        <v>-2.6926123984947564E-7</v>
      </c>
      <c r="AOB1005" s="12">
        <v>8.9753746616491718E-9</v>
      </c>
      <c r="AOC1005" s="12">
        <v>0</v>
      </c>
      <c r="AOD1005" s="12">
        <v>2.551079393440526E-11</v>
      </c>
      <c r="AOE1005" s="12">
        <v>0</v>
      </c>
      <c r="AOF1005" s="12">
        <v>0</v>
      </c>
      <c r="AOG1005" s="12">
        <v>0</v>
      </c>
      <c r="AOH1005" s="12">
        <v>0</v>
      </c>
      <c r="AOI1005" s="12">
        <v>0</v>
      </c>
      <c r="AOJ1005" s="12">
        <v>0</v>
      </c>
      <c r="AOK1005" s="12">
        <v>0</v>
      </c>
      <c r="AOL1005" s="12">
        <v>0</v>
      </c>
      <c r="AOM1005" s="12">
        <v>0</v>
      </c>
      <c r="AON1005" s="12">
        <v>0</v>
      </c>
      <c r="AOO1005" s="12">
        <v>0</v>
      </c>
      <c r="AOP1005" s="12">
        <v>0</v>
      </c>
      <c r="AOQ1005" s="12">
        <v>0</v>
      </c>
      <c r="AOR1005" s="12">
        <v>0</v>
      </c>
      <c r="AOS1005" s="12">
        <v>0</v>
      </c>
      <c r="AOT1005" s="12">
        <v>0</v>
      </c>
      <c r="AOU1005" s="12">
        <v>0</v>
      </c>
      <c r="AOV1005" s="12">
        <v>0</v>
      </c>
      <c r="AOW1005" s="12">
        <v>0</v>
      </c>
      <c r="AOX1005" s="12">
        <v>0</v>
      </c>
      <c r="AOY1005" s="12">
        <v>0</v>
      </c>
      <c r="AOZ1005" s="12">
        <v>0</v>
      </c>
      <c r="APA1005" s="12">
        <v>0</v>
      </c>
      <c r="APB1005" s="12">
        <v>0</v>
      </c>
      <c r="APC1005" s="12">
        <v>0</v>
      </c>
      <c r="APD1005" s="12">
        <v>0</v>
      </c>
      <c r="APE1005" s="12">
        <v>0</v>
      </c>
      <c r="APF1005" s="12">
        <v>0</v>
      </c>
      <c r="APG1005" s="12">
        <v>0</v>
      </c>
      <c r="APH1005" s="12">
        <v>0</v>
      </c>
      <c r="API1005" s="12">
        <v>0</v>
      </c>
      <c r="APJ1005" s="12">
        <v>0</v>
      </c>
      <c r="APK1005" s="12">
        <v>0</v>
      </c>
      <c r="APL1005" s="12">
        <v>2.6926123984947511E-7</v>
      </c>
      <c r="APM1005" s="12">
        <v>-1.486612540164969E-8</v>
      </c>
      <c r="APN1005" s="12">
        <v>1.0539660120027619E-8</v>
      </c>
      <c r="APO1005" s="12">
        <v>0</v>
      </c>
      <c r="APP1005" s="12">
        <v>0</v>
      </c>
      <c r="APQ1005" s="12">
        <v>0</v>
      </c>
      <c r="APR1005" s="12">
        <v>0</v>
      </c>
      <c r="APS1005" s="12">
        <v>0</v>
      </c>
      <c r="APT1005" s="12">
        <v>0</v>
      </c>
      <c r="APU1005" s="12">
        <v>0</v>
      </c>
      <c r="APV1005" s="12">
        <v>0</v>
      </c>
      <c r="APW1005" s="12">
        <v>0</v>
      </c>
      <c r="APX1005" s="12">
        <v>0</v>
      </c>
      <c r="APY1005" s="12">
        <v>0</v>
      </c>
      <c r="APZ1005" s="12">
        <v>0</v>
      </c>
      <c r="AQA1005" s="12">
        <v>0</v>
      </c>
      <c r="AQB1005" s="12">
        <v>0</v>
      </c>
      <c r="AQC1005" s="12">
        <v>0</v>
      </c>
      <c r="AQD1005" s="12">
        <v>0</v>
      </c>
      <c r="AQE1005" s="12">
        <v>0</v>
      </c>
      <c r="AQF1005" s="12">
        <v>0</v>
      </c>
      <c r="AQG1005" s="12">
        <v>0</v>
      </c>
      <c r="AQH1005" s="12">
        <v>0</v>
      </c>
      <c r="AQI1005" s="12">
        <v>0</v>
      </c>
      <c r="AQJ1005" s="12">
        <v>0</v>
      </c>
      <c r="AQK1005" s="12">
        <v>0</v>
      </c>
      <c r="AQL1005" s="12">
        <v>0</v>
      </c>
      <c r="AQM1005" s="12">
        <v>0</v>
      </c>
      <c r="AQN1005" s="12">
        <v>0</v>
      </c>
      <c r="AQO1005" s="12">
        <v>0</v>
      </c>
      <c r="AQP1005" s="12">
        <v>0</v>
      </c>
      <c r="AQQ1005" s="12">
        <v>0</v>
      </c>
      <c r="AQR1005" s="12">
        <v>0</v>
      </c>
      <c r="AQS1005" s="12">
        <v>0</v>
      </c>
      <c r="AQT1005" s="12">
        <v>0</v>
      </c>
      <c r="AQU1005" s="12">
        <v>0</v>
      </c>
      <c r="AQV1005" s="12">
        <v>0</v>
      </c>
      <c r="AQW1005" s="12">
        <v>0</v>
      </c>
      <c r="AQX1005" s="12">
        <v>3.9299664262745041E-9</v>
      </c>
      <c r="AQY1005" s="12">
        <v>-1.0541774106160754E-8</v>
      </c>
      <c r="AQZ1005" s="12">
        <v>0</v>
      </c>
      <c r="ARA1005" s="12">
        <v>0</v>
      </c>
      <c r="ARB1005" s="12">
        <v>0</v>
      </c>
      <c r="ARC1005" s="12">
        <v>0</v>
      </c>
      <c r="ARD1005" s="12">
        <v>0</v>
      </c>
      <c r="ARE1005" s="12">
        <v>0</v>
      </c>
      <c r="ARF1005" s="12">
        <v>0</v>
      </c>
      <c r="ARG1005" s="12">
        <v>0</v>
      </c>
      <c r="ARH1005" s="12">
        <v>0</v>
      </c>
      <c r="ARI1005" s="12">
        <v>0</v>
      </c>
      <c r="ARJ1005" s="12">
        <v>0</v>
      </c>
      <c r="ARK1005" s="12">
        <v>0</v>
      </c>
      <c r="ARL1005" s="12">
        <v>0</v>
      </c>
      <c r="ARM1005" s="12">
        <v>0</v>
      </c>
      <c r="ARN1005" s="12">
        <v>0</v>
      </c>
      <c r="ARO1005" s="12">
        <v>0</v>
      </c>
      <c r="ARP1005" s="12">
        <v>0</v>
      </c>
      <c r="ARQ1005" s="12">
        <v>0</v>
      </c>
      <c r="ARR1005" s="12">
        <v>0</v>
      </c>
      <c r="ARS1005" s="12">
        <v>0</v>
      </c>
      <c r="ART1005" s="12">
        <v>0</v>
      </c>
      <c r="ARU1005" s="12">
        <v>0</v>
      </c>
      <c r="ARV1005" s="12">
        <v>0</v>
      </c>
      <c r="ARW1005" s="12">
        <v>0</v>
      </c>
      <c r="ARX1005" s="12">
        <v>0</v>
      </c>
      <c r="ARY1005" s="12">
        <v>0</v>
      </c>
      <c r="ARZ1005" s="12">
        <v>0</v>
      </c>
      <c r="ASA1005" s="12">
        <v>0</v>
      </c>
      <c r="ASB1005" s="12">
        <v>0</v>
      </c>
      <c r="ASC1005" s="12">
        <v>0</v>
      </c>
      <c r="ASD1005" s="12">
        <v>0</v>
      </c>
      <c r="ASE1005" s="12">
        <v>0</v>
      </c>
      <c r="ASF1005" s="12">
        <v>0</v>
      </c>
      <c r="ASG1005" s="12">
        <v>3.2233176891390915E-6</v>
      </c>
      <c r="ASH1005" s="12">
        <v>0</v>
      </c>
      <c r="ASI1005" s="12">
        <v>0</v>
      </c>
      <c r="ASJ1005" s="12">
        <v>0</v>
      </c>
      <c r="ASK1005" s="12">
        <v>-2.5519780465438538E-11</v>
      </c>
      <c r="ASL1005" s="12">
        <v>0</v>
      </c>
      <c r="ASM1005" s="12">
        <v>0</v>
      </c>
      <c r="ASN1005" s="12">
        <v>0</v>
      </c>
      <c r="ASO1005" s="12">
        <v>0</v>
      </c>
      <c r="ASP1005" s="12">
        <v>0</v>
      </c>
      <c r="ASQ1005" s="12">
        <v>0</v>
      </c>
      <c r="ASR1005" s="12">
        <v>0</v>
      </c>
      <c r="ASS1005" s="12">
        <v>0</v>
      </c>
      <c r="AST1005" s="12">
        <v>0</v>
      </c>
      <c r="ASU1005" s="12">
        <v>0</v>
      </c>
      <c r="ASV1005" s="12">
        <v>0</v>
      </c>
      <c r="ASW1005" s="12">
        <v>0</v>
      </c>
      <c r="ASX1005" s="12">
        <v>0</v>
      </c>
      <c r="ASY1005" s="12">
        <v>0</v>
      </c>
      <c r="ASZ1005" s="12">
        <v>0</v>
      </c>
      <c r="ATA1005" s="12">
        <v>0</v>
      </c>
      <c r="ATB1005" s="12">
        <v>0</v>
      </c>
      <c r="ATC1005" s="12">
        <v>0</v>
      </c>
      <c r="ATD1005" s="12">
        <v>0</v>
      </c>
      <c r="ATE1005" s="12">
        <v>0</v>
      </c>
      <c r="ATF1005" s="12">
        <v>0</v>
      </c>
      <c r="ATG1005" s="12">
        <v>0</v>
      </c>
      <c r="ATH1005" s="12">
        <v>0</v>
      </c>
      <c r="ATI1005" s="12">
        <v>0</v>
      </c>
      <c r="ATJ1005" s="12">
        <v>0</v>
      </c>
      <c r="ATK1005" s="12">
        <v>0</v>
      </c>
      <c r="ATL1005" s="12">
        <v>0</v>
      </c>
      <c r="ATM1005" s="12">
        <v>4.9943605145181346E-7</v>
      </c>
      <c r="ATN1005" s="12">
        <v>0</v>
      </c>
      <c r="ATO1005" s="12">
        <v>0</v>
      </c>
      <c r="ATP1005" s="12">
        <v>0</v>
      </c>
      <c r="ATQ1005" s="12">
        <v>0</v>
      </c>
      <c r="ATR1005" s="12">
        <v>0</v>
      </c>
      <c r="ATS1005" s="12">
        <v>0</v>
      </c>
      <c r="ATT1005" s="12">
        <v>0</v>
      </c>
      <c r="ATU1005" s="12">
        <v>0</v>
      </c>
      <c r="ATV1005" s="12">
        <v>0</v>
      </c>
      <c r="ATW1005" s="12">
        <v>-8.4122738682888954E-6</v>
      </c>
      <c r="ATX1005" s="12">
        <v>2.8693532103658604E-25</v>
      </c>
      <c r="ATY1005" s="12">
        <v>0</v>
      </c>
      <c r="ATZ1005" s="12">
        <v>0</v>
      </c>
      <c r="AUA1005" s="12">
        <v>7.0510211566093883E-27</v>
      </c>
      <c r="AUB1005" s="12">
        <v>0</v>
      </c>
      <c r="AUC1005" s="12">
        <v>0</v>
      </c>
      <c r="AUD1005" s="12">
        <v>0</v>
      </c>
      <c r="AUE1005" s="12">
        <v>0</v>
      </c>
      <c r="AUF1005" s="12">
        <v>0</v>
      </c>
      <c r="AUG1005" s="12">
        <v>0</v>
      </c>
      <c r="AUH1005" s="12">
        <v>0</v>
      </c>
      <c r="AUI1005" s="12">
        <v>0</v>
      </c>
      <c r="AUJ1005" s="12">
        <v>0</v>
      </c>
      <c r="AUK1005" s="12">
        <v>0</v>
      </c>
      <c r="AUL1005" s="12">
        <v>0</v>
      </c>
      <c r="AUM1005" s="12">
        <v>0</v>
      </c>
      <c r="AUN1005" s="12">
        <v>0</v>
      </c>
      <c r="AUO1005" s="12">
        <v>0</v>
      </c>
      <c r="AUP1005" s="12">
        <v>0</v>
      </c>
      <c r="AUQ1005" s="12">
        <v>0</v>
      </c>
      <c r="AUR1005" s="12">
        <v>0</v>
      </c>
      <c r="AUS1005" s="12">
        <v>0</v>
      </c>
      <c r="AUT1005" s="12">
        <v>0</v>
      </c>
      <c r="AUU1005" s="12">
        <v>0</v>
      </c>
      <c r="AUV1005" s="12">
        <v>0</v>
      </c>
      <c r="AUW1005" s="12">
        <v>0</v>
      </c>
      <c r="AUX1005" s="12">
        <v>0</v>
      </c>
      <c r="AUY1005" s="12">
        <v>0</v>
      </c>
      <c r="AUZ1005" s="12">
        <v>0</v>
      </c>
      <c r="AVA1005" s="12">
        <v>0</v>
      </c>
      <c r="AVB1005" s="12">
        <v>0</v>
      </c>
      <c r="AVC1005" s="12">
        <v>0</v>
      </c>
      <c r="AVD1005" s="12">
        <v>0</v>
      </c>
      <c r="AVE1005" s="12">
        <v>0</v>
      </c>
      <c r="AVF1005" s="12">
        <v>0</v>
      </c>
      <c r="AVG1005" s="12">
        <v>0</v>
      </c>
      <c r="AVH1005" s="12">
        <v>5.6784803086108523E-6</v>
      </c>
      <c r="AVI1005" s="12">
        <v>-2.4405115581586761E-7</v>
      </c>
      <c r="AVJ1005" s="12">
        <v>7.5748144375595357E-9</v>
      </c>
      <c r="AVK1005" s="12">
        <v>0</v>
      </c>
      <c r="AVL1005" s="12">
        <v>3.1112415115542121E-11</v>
      </c>
      <c r="AVM1005" s="12">
        <v>0</v>
      </c>
      <c r="AVN1005" s="12">
        <v>0</v>
      </c>
      <c r="AVO1005" s="12">
        <v>0</v>
      </c>
      <c r="AVP1005" s="12">
        <v>0</v>
      </c>
      <c r="AVQ1005" s="12">
        <v>0</v>
      </c>
      <c r="AVR1005" s="12">
        <v>0</v>
      </c>
      <c r="AVS1005" s="12">
        <v>0</v>
      </c>
      <c r="AVT1005" s="12">
        <v>0</v>
      </c>
      <c r="AVU1005" s="12">
        <v>0</v>
      </c>
      <c r="AVV1005" s="12">
        <v>0</v>
      </c>
      <c r="AVW1005" s="12">
        <v>0</v>
      </c>
      <c r="AVX1005" s="12">
        <v>0</v>
      </c>
      <c r="AVY1005" s="12">
        <v>0</v>
      </c>
      <c r="AVZ1005" s="12">
        <v>0</v>
      </c>
      <c r="AWA1005" s="12">
        <v>0</v>
      </c>
      <c r="AWB1005" s="12">
        <v>0</v>
      </c>
      <c r="AWC1005" s="12">
        <v>0</v>
      </c>
      <c r="AWD1005" s="12">
        <v>0</v>
      </c>
      <c r="AWE1005" s="12">
        <v>0</v>
      </c>
      <c r="AWF1005" s="12">
        <v>0</v>
      </c>
      <c r="AWG1005" s="12">
        <v>0</v>
      </c>
      <c r="AWH1005" s="12">
        <v>0</v>
      </c>
      <c r="AWI1005" s="12">
        <v>0</v>
      </c>
      <c r="AWJ1005" s="12">
        <v>0</v>
      </c>
      <c r="AWK1005" s="12">
        <v>1.3066175343630613E-9</v>
      </c>
      <c r="AWL1005" s="12">
        <v>0</v>
      </c>
      <c r="AWM1005" s="12">
        <v>0</v>
      </c>
      <c r="AWN1005" s="12">
        <v>0</v>
      </c>
      <c r="AWO1005" s="12">
        <v>0</v>
      </c>
      <c r="AWP1005" s="12">
        <v>0</v>
      </c>
      <c r="AWQ1005" s="12">
        <v>0</v>
      </c>
      <c r="AWR1005" s="12">
        <v>0</v>
      </c>
      <c r="AWS1005" s="12">
        <v>0</v>
      </c>
      <c r="AWT1005" s="12">
        <v>2.2724443312678606E-7</v>
      </c>
      <c r="AWU1005" s="12">
        <v>-1.1504780863839971E-8</v>
      </c>
      <c r="AWV1005" s="12">
        <v>1.0539660120027619E-8</v>
      </c>
      <c r="AWW1005" s="12">
        <v>0</v>
      </c>
      <c r="AWX1005" s="12">
        <v>0</v>
      </c>
      <c r="AWY1005" s="12">
        <v>0</v>
      </c>
      <c r="AWZ1005" s="12">
        <v>0</v>
      </c>
      <c r="AXA1005" s="12">
        <v>0</v>
      </c>
      <c r="AXB1005" s="12">
        <v>0</v>
      </c>
      <c r="AXC1005" s="12">
        <v>0</v>
      </c>
      <c r="AXD1005" s="12">
        <v>0</v>
      </c>
      <c r="AXE1005" s="12">
        <v>0</v>
      </c>
      <c r="AXF1005" s="12">
        <v>0</v>
      </c>
      <c r="AXG1005" s="12">
        <v>0</v>
      </c>
      <c r="AXH1005" s="12">
        <v>0</v>
      </c>
      <c r="AXI1005" s="12">
        <v>0</v>
      </c>
      <c r="AXJ1005" s="12">
        <v>0</v>
      </c>
      <c r="AXK1005" s="12">
        <v>0</v>
      </c>
      <c r="AXL1005" s="12">
        <v>0</v>
      </c>
      <c r="AXM1005" s="12">
        <v>0</v>
      </c>
      <c r="AXN1005" s="12">
        <v>0</v>
      </c>
      <c r="AXO1005" s="12">
        <v>0</v>
      </c>
      <c r="AXP1005" s="12">
        <v>0</v>
      </c>
      <c r="AXQ1005" s="12">
        <v>0</v>
      </c>
      <c r="AXR1005" s="12">
        <v>0</v>
      </c>
      <c r="AXS1005" s="12">
        <v>0</v>
      </c>
      <c r="AXT1005" s="12">
        <v>0</v>
      </c>
      <c r="AXU1005" s="12">
        <v>0</v>
      </c>
      <c r="AXV1005" s="12">
        <v>0</v>
      </c>
      <c r="AXW1005" s="12">
        <v>0</v>
      </c>
      <c r="AXX1005" s="12">
        <v>0</v>
      </c>
      <c r="AXY1005" s="12">
        <v>0</v>
      </c>
      <c r="AXZ1005" s="12">
        <v>0</v>
      </c>
      <c r="AYA1005" s="12">
        <v>0</v>
      </c>
      <c r="AYB1005" s="12">
        <v>0</v>
      </c>
      <c r="AYC1005" s="12">
        <v>0</v>
      </c>
      <c r="AYD1005" s="12">
        <v>0</v>
      </c>
      <c r="AYE1005" s="12">
        <v>0</v>
      </c>
      <c r="AYF1005" s="12">
        <v>3.9299664262745041E-9</v>
      </c>
      <c r="AYG1005" s="12">
        <v>-1.0541774106169869E-8</v>
      </c>
      <c r="AYH1005" s="12">
        <v>0</v>
      </c>
      <c r="AYI1005" s="12">
        <v>0</v>
      </c>
      <c r="AYJ1005" s="12">
        <v>0</v>
      </c>
      <c r="AYK1005" s="12">
        <v>0</v>
      </c>
      <c r="AYL1005" s="12">
        <v>0</v>
      </c>
      <c r="AYM1005" s="12">
        <v>0</v>
      </c>
      <c r="AYN1005" s="12">
        <v>0</v>
      </c>
      <c r="AYO1005" s="12">
        <v>0</v>
      </c>
      <c r="AYP1005" s="12">
        <v>0</v>
      </c>
      <c r="AYQ1005" s="12">
        <v>0</v>
      </c>
      <c r="AYR1005" s="12">
        <v>0</v>
      </c>
      <c r="AYS1005" s="12">
        <v>0</v>
      </c>
      <c r="AYT1005" s="12">
        <v>0</v>
      </c>
      <c r="AYU1005" s="12">
        <v>0</v>
      </c>
      <c r="AYV1005" s="12">
        <v>0</v>
      </c>
      <c r="AYW1005" s="12">
        <v>0</v>
      </c>
      <c r="AYX1005" s="12">
        <v>0</v>
      </c>
      <c r="AYY1005" s="12">
        <v>0</v>
      </c>
      <c r="AYZ1005" s="12">
        <v>0</v>
      </c>
      <c r="AZA1005" s="12">
        <v>0</v>
      </c>
      <c r="AZB1005" s="12">
        <v>0</v>
      </c>
      <c r="AZC1005" s="12">
        <v>0</v>
      </c>
      <c r="AZD1005" s="12">
        <v>0</v>
      </c>
      <c r="AZE1005" s="12">
        <v>0</v>
      </c>
      <c r="AZF1005" s="12">
        <v>0</v>
      </c>
      <c r="AZG1005" s="12">
        <v>0</v>
      </c>
      <c r="AZH1005" s="12">
        <v>0</v>
      </c>
      <c r="AZI1005" s="12">
        <v>0</v>
      </c>
      <c r="AZJ1005" s="12">
        <v>0</v>
      </c>
      <c r="AZK1005" s="12">
        <v>0</v>
      </c>
      <c r="AZL1005" s="12">
        <v>0</v>
      </c>
      <c r="AZM1005" s="12">
        <v>0</v>
      </c>
      <c r="AZN1005" s="12">
        <v>0</v>
      </c>
      <c r="AZO1005" s="12">
        <v>2.4336344177222795E-6</v>
      </c>
      <c r="AZP1005" s="12">
        <v>0</v>
      </c>
      <c r="AZQ1005" s="12">
        <v>0</v>
      </c>
      <c r="AZR1005" s="12">
        <v>0</v>
      </c>
      <c r="AZS1005" s="12">
        <v>-3.1159145082318975E-11</v>
      </c>
      <c r="AZT1005" s="13">
        <v>3642522323.5157852</v>
      </c>
      <c r="AZU1005" s="13">
        <v>4200337.1284270836</v>
      </c>
      <c r="AZV1005" s="13">
        <v>1472000</v>
      </c>
      <c r="AZW1005" s="13">
        <v>68052.896345447749</v>
      </c>
      <c r="AZX1005" s="13">
        <v>57169044105.221306</v>
      </c>
      <c r="AZY1005" s="13">
        <v>2.1999999999999999E-10</v>
      </c>
      <c r="AZZ1005" s="13">
        <v>147658658.40603599</v>
      </c>
      <c r="BAA1005" s="13">
        <v>1E-13</v>
      </c>
      <c r="BAB1005" s="13">
        <v>3843657.0359240263</v>
      </c>
      <c r="BAC1005" s="13">
        <v>2.9999999999999999E-16</v>
      </c>
      <c r="BAD1005" s="13">
        <v>1.1E-13</v>
      </c>
      <c r="BAE1005" s="13">
        <v>7920000</v>
      </c>
      <c r="BAF1005" s="13">
        <v>6380000</v>
      </c>
      <c r="BAG1005" s="13">
        <v>2147187852670944.5</v>
      </c>
      <c r="BAH1005" s="13">
        <v>1058313750000</v>
      </c>
      <c r="BAI1005" s="13">
        <v>575838677033.72864</v>
      </c>
      <c r="BAJ1005" s="13">
        <v>846607000000000.13</v>
      </c>
      <c r="BAK1005" s="13">
        <v>3120318917.8561625</v>
      </c>
      <c r="BAL1005" s="13">
        <v>285253875983.76636</v>
      </c>
      <c r="BAM1005" s="13">
        <v>57148942500</v>
      </c>
      <c r="BAN1005" s="13">
        <v>507990600000</v>
      </c>
      <c r="BAO1005" s="13">
        <v>21166275000</v>
      </c>
      <c r="BAP1005" s="13">
        <v>7.653349E+16</v>
      </c>
      <c r="BAQ1005" s="13">
        <v>3826674500000000</v>
      </c>
      <c r="BAR1005" s="13">
        <v>1.14800235E+17</v>
      </c>
      <c r="BAS1005" s="13">
        <v>1148002350000</v>
      </c>
      <c r="BAT1005" s="13">
        <v>1913337250000</v>
      </c>
      <c r="BAU1005" s="13">
        <v>4.25E+16</v>
      </c>
      <c r="BAV1005" s="13">
        <v>2550000000000000</v>
      </c>
      <c r="BAW1005" s="13">
        <v>7.65E+16</v>
      </c>
      <c r="BAX1005" s="13">
        <v>765000000000</v>
      </c>
      <c r="BAY1005" s="13">
        <v>850000000000</v>
      </c>
      <c r="BAZ1005" s="13">
        <v>1.275E+17</v>
      </c>
      <c r="BBA1005" s="13">
        <v>8924999999999999</v>
      </c>
      <c r="BBB1005" s="13">
        <v>2.6774999999999997E+17</v>
      </c>
      <c r="BBC1005" s="13">
        <v>2677500000000</v>
      </c>
      <c r="BBD1005" s="13">
        <v>1912500000000.0005</v>
      </c>
      <c r="BBE1005" s="14">
        <v>3.2815133815836588</v>
      </c>
      <c r="BBF1005" s="14">
        <v>2.7965655001143181</v>
      </c>
      <c r="BBG1005" s="14">
        <v>4.9464509593142747</v>
      </c>
      <c r="BBH1005" s="14">
        <v>2293.6815612931387</v>
      </c>
      <c r="BBI1005" s="13">
        <v>598.507944771692</v>
      </c>
      <c r="BBJ1005" s="13">
        <v>8.8934935279973129</v>
      </c>
      <c r="BBK1005" s="13">
        <v>14.662863611116</v>
      </c>
      <c r="BBL1005" s="13">
        <v>1415.1229141257506</v>
      </c>
      <c r="BBM1005" s="13">
        <v>27441.724149392034</v>
      </c>
      <c r="BBN1005" s="13">
        <v>390.50491799670402</v>
      </c>
      <c r="BBO1005" s="15">
        <v>227.65764521973657</v>
      </c>
      <c r="BBP1005" s="15">
        <v>259.85929138736958</v>
      </c>
      <c r="BBQ1005" s="15">
        <v>253.61614741178775</v>
      </c>
      <c r="BBR1005" s="14">
        <v>1.5724873233482763</v>
      </c>
      <c r="BBS1005" s="14">
        <v>1.7095129897151382</v>
      </c>
      <c r="BBT1005" s="14">
        <v>3.2368039734761909</v>
      </c>
      <c r="BBU1005" s="15">
        <v>11.866560653580688</v>
      </c>
      <c r="BBV1005" s="15">
        <v>11.085363646779058</v>
      </c>
      <c r="BBW1005" s="15">
        <v>6.2245695692434602</v>
      </c>
      <c r="BBX1005" s="15">
        <v>1493.4787657349577</v>
      </c>
      <c r="BBY1005" s="15">
        <v>1705.9106067617388</v>
      </c>
      <c r="BBZ1005" s="15">
        <v>1633.2154743645499</v>
      </c>
      <c r="BCA1005" s="14">
        <v>5.316632526988105</v>
      </c>
      <c r="BCB1005" s="14">
        <v>0.79787148974848465</v>
      </c>
      <c r="BCC1005" s="14">
        <v>0.21722981893701721</v>
      </c>
      <c r="BCD1005" s="14">
        <v>0.14108323432679915</v>
      </c>
      <c r="BCE1005" s="14">
        <v>5.4826826796384633</v>
      </c>
      <c r="BCF1005" s="14">
        <v>2.5914771315074598E-2</v>
      </c>
      <c r="BCG1005" s="14">
        <v>3.3523519809913943E-2</v>
      </c>
      <c r="BCH1005" s="14">
        <v>1.7454315946350369E-3</v>
      </c>
      <c r="BCI1005" s="14">
        <v>18547.790078605074</v>
      </c>
      <c r="BCJ1005" s="14">
        <v>2.4324548979573463E-5</v>
      </c>
      <c r="BCK1005" s="14">
        <v>17.055301048271016</v>
      </c>
      <c r="BCL1005" s="14">
        <v>2.847856232264245E-6</v>
      </c>
      <c r="BCM1005" s="14">
        <v>5.5702260296590209E-8</v>
      </c>
      <c r="BCN1005" s="14">
        <v>1.5855947099632818E-2</v>
      </c>
      <c r="BCO1005" s="14">
        <v>0.25393621454958487</v>
      </c>
      <c r="BCP1005" s="14">
        <v>0.26916498076805578</v>
      </c>
      <c r="BCQ1005" s="14">
        <v>7.2796534771288375</v>
      </c>
      <c r="BCR1005" s="14">
        <v>0.47159326220858672</v>
      </c>
      <c r="BCS1005" s="14">
        <v>8.3803983940225285E-2</v>
      </c>
      <c r="BCT1005" s="14">
        <v>0.14474611758861852</v>
      </c>
      <c r="BCU1005" s="14">
        <v>0.76459955008846392</v>
      </c>
      <c r="BCV1005" s="14">
        <v>8.0474301029125117E-2</v>
      </c>
      <c r="BCW1005" s="14">
        <v>14.640854182422665</v>
      </c>
      <c r="BCX1005" s="14">
        <v>3.89041600830888E-2</v>
      </c>
      <c r="BCY1005" s="14">
        <v>9.9106994800732248E-2</v>
      </c>
      <c r="BCZ1005" s="14">
        <v>3.7527527204710753E-2</v>
      </c>
      <c r="BDA1005" s="14">
        <v>2.7467184574414719E-2</v>
      </c>
      <c r="BDB1005" s="14">
        <v>1.9231313597773188E-3</v>
      </c>
      <c r="BDC1005" s="14">
        <v>23748.691632153797</v>
      </c>
      <c r="BDD1005" s="14">
        <v>1.1998609474702422E-5</v>
      </c>
      <c r="BDE1005" s="14">
        <v>17.293197273851735</v>
      </c>
      <c r="BDF1005" s="14">
        <v>2.8988795903454054E-6</v>
      </c>
      <c r="BDG1005" s="14">
        <v>3.153290415136464E-8</v>
      </c>
      <c r="BDH1005" s="14">
        <v>4.6071334236717838E-2</v>
      </c>
      <c r="BDI1005" s="14">
        <v>4.2632055859885339E-2</v>
      </c>
      <c r="BDJ1005" s="14">
        <v>3.5734589668260486E-2</v>
      </c>
      <c r="BDK1005" s="14">
        <v>0.40207203236922462</v>
      </c>
      <c r="BDL1005" s="14">
        <v>0.22724296708262215</v>
      </c>
      <c r="BDM1005" s="14">
        <v>0.12318662882641224</v>
      </c>
      <c r="BDN1005" s="14">
        <v>0.21346133044238896</v>
      </c>
      <c r="BDO1005" s="14">
        <v>0.11402911317098446</v>
      </c>
      <c r="BDP1005" s="14">
        <v>0.45359562720352131</v>
      </c>
      <c r="BDQ1005" s="14">
        <v>2.6803521750401718</v>
      </c>
      <c r="BDR1005" s="14">
        <v>6.738755431593793</v>
      </c>
      <c r="BDS1005" s="14">
        <v>0.22237268755485229</v>
      </c>
      <c r="BDT1005" s="14">
        <v>0.46582942997864907</v>
      </c>
      <c r="BDU1005" s="14">
        <v>0.14299247940920562</v>
      </c>
      <c r="BDV1005" s="14">
        <v>0.91046585411749259</v>
      </c>
      <c r="BDW1005" s="14">
        <v>0.24948911942226104</v>
      </c>
      <c r="BDX1005" s="14">
        <v>8.3530928438041592</v>
      </c>
      <c r="BDY1005" s="14">
        <v>8.3933326916682705E-2</v>
      </c>
      <c r="BDZ1005" s="14">
        <v>4.5323010712603606</v>
      </c>
      <c r="BEA1005" s="14">
        <v>5.6525807652924892E-2</v>
      </c>
      <c r="BEB1005" s="14">
        <v>1.7162360071650801E-2</v>
      </c>
      <c r="BEC1005" s="14">
        <v>2.6341047769189354E-2</v>
      </c>
      <c r="BED1005" s="14">
        <v>6.0482571528728379E-2</v>
      </c>
      <c r="BEE1005" s="14">
        <v>1.3875663595575622E-2</v>
      </c>
      <c r="BEF1005" s="14">
        <v>2.4709620305897787E-4</v>
      </c>
      <c r="BEG1005" s="14">
        <v>27377.693760537197</v>
      </c>
      <c r="BEH1005" s="14">
        <v>2.3785272363574711E-5</v>
      </c>
      <c r="BEI1005" s="14">
        <v>10.148839382850117</v>
      </c>
      <c r="BEJ1005" s="14">
        <v>0.83789126209192433</v>
      </c>
      <c r="BEK1005" s="14">
        <v>5.8874714629675784E-6</v>
      </c>
      <c r="BEL1005" s="14">
        <v>3.4695608520786233E-8</v>
      </c>
      <c r="BEM1005" s="14">
        <v>2.0534259955185118E-2</v>
      </c>
      <c r="BEN1005" s="14">
        <v>3.0823605173323616E-2</v>
      </c>
      <c r="BEO1005" s="14">
        <v>3.9449908356930727E-2</v>
      </c>
      <c r="BEP1005" s="14">
        <v>0.23016740025992327</v>
      </c>
      <c r="BEQ1005" s="14">
        <v>0.30943818843688009</v>
      </c>
      <c r="BER1005" s="14">
        <v>0.21114062135216413</v>
      </c>
      <c r="BES1005" s="14">
        <v>0.4213122158566811</v>
      </c>
      <c r="BET1005" s="14">
        <v>7.4822869811792245E-2</v>
      </c>
      <c r="BEU1005" s="26">
        <v>0.31179107261575101</v>
      </c>
    </row>
    <row r="1006" spans="2:1503" outlineLevel="1" x14ac:dyDescent="0.35">
      <c r="B1006" s="18">
        <v>997</v>
      </c>
      <c r="C1006" s="11">
        <v>0</v>
      </c>
      <c r="D1006" s="12">
        <v>0</v>
      </c>
      <c r="E1006" s="12">
        <v>0</v>
      </c>
      <c r="F1006" s="12">
        <v>0</v>
      </c>
      <c r="G1006" s="12">
        <v>1.1103132928864839E-5</v>
      </c>
      <c r="H1006" s="12">
        <v>0</v>
      </c>
      <c r="I1006" s="12">
        <v>0</v>
      </c>
      <c r="J1006" s="12">
        <v>0</v>
      </c>
      <c r="K1006" s="12">
        <v>0</v>
      </c>
      <c r="L1006" s="12">
        <v>0</v>
      </c>
      <c r="M1006" s="12">
        <v>0</v>
      </c>
      <c r="N1006" s="12">
        <v>0</v>
      </c>
      <c r="O1006" s="12">
        <v>-2.7470552973293129E-11</v>
      </c>
      <c r="P1006" s="12">
        <v>0</v>
      </c>
      <c r="Q1006" s="12">
        <v>0</v>
      </c>
      <c r="R1006" s="12">
        <v>0</v>
      </c>
      <c r="S1006" s="12">
        <v>0</v>
      </c>
      <c r="T1006" s="12">
        <v>0</v>
      </c>
      <c r="U1006" s="12">
        <v>0</v>
      </c>
      <c r="V1006" s="12">
        <v>0</v>
      </c>
      <c r="W1006" s="12">
        <v>0</v>
      </c>
      <c r="X1006" s="12">
        <v>0</v>
      </c>
      <c r="Y1006" s="12">
        <v>0</v>
      </c>
      <c r="Z1006" s="12">
        <v>0</v>
      </c>
      <c r="AA1006" s="12">
        <v>0</v>
      </c>
      <c r="AB1006" s="12">
        <v>0</v>
      </c>
      <c r="AC1006" s="12">
        <v>0</v>
      </c>
      <c r="AD1006" s="12">
        <v>0</v>
      </c>
      <c r="AE1006" s="12">
        <v>0</v>
      </c>
      <c r="AF1006" s="12">
        <v>0</v>
      </c>
      <c r="AG1006" s="12">
        <v>0</v>
      </c>
      <c r="AH1006" s="12">
        <v>0</v>
      </c>
      <c r="AI1006" s="12">
        <v>0</v>
      </c>
      <c r="AJ1006" s="12">
        <v>0</v>
      </c>
      <c r="AK1006" s="12">
        <v>0</v>
      </c>
      <c r="AL1006" s="12">
        <v>0</v>
      </c>
      <c r="AM1006" s="12">
        <v>0</v>
      </c>
      <c r="AN1006" s="12">
        <v>0</v>
      </c>
      <c r="AO1006" s="12">
        <v>0</v>
      </c>
      <c r="AP1006" s="12">
        <v>0</v>
      </c>
      <c r="AQ1006" s="12">
        <v>0</v>
      </c>
      <c r="AR1006" s="12">
        <v>2.0227902335620676E-4</v>
      </c>
      <c r="AS1006" s="12">
        <v>0</v>
      </c>
      <c r="AT1006" s="12">
        <v>0</v>
      </c>
      <c r="AU1006" s="12">
        <v>0</v>
      </c>
      <c r="AV1006" s="12">
        <v>0</v>
      </c>
      <c r="AW1006" s="12">
        <v>0</v>
      </c>
      <c r="AX1006" s="12">
        <v>0</v>
      </c>
      <c r="AY1006" s="12">
        <v>0</v>
      </c>
      <c r="AZ1006" s="12">
        <v>0</v>
      </c>
      <c r="BA1006" s="12">
        <v>-1.0373712591193059E-5</v>
      </c>
      <c r="BB1006" s="12">
        <v>2.6743200200441235E-25</v>
      </c>
      <c r="BC1006" s="12">
        <v>2.7412696046272513E-25</v>
      </c>
      <c r="BD1006" s="12">
        <v>1.1664414317449474E-25</v>
      </c>
      <c r="BE1006" s="12">
        <v>0</v>
      </c>
      <c r="BF1006" s="12">
        <v>0</v>
      </c>
      <c r="BG1006" s="12">
        <v>3.6749601203401827E-28</v>
      </c>
      <c r="BH1006" s="12">
        <v>1.6723061622604891E-28</v>
      </c>
      <c r="BI1006" s="12">
        <v>3.6749601203401827E-28</v>
      </c>
      <c r="BJ1006" s="12">
        <v>2.5843878324372247E-8</v>
      </c>
      <c r="BK1006" s="12">
        <v>0</v>
      </c>
      <c r="BL1006" s="12">
        <v>0</v>
      </c>
      <c r="BM1006" s="12">
        <v>0</v>
      </c>
      <c r="BN1006" s="12">
        <v>0</v>
      </c>
      <c r="BO1006" s="12">
        <v>0</v>
      </c>
      <c r="BP1006" s="12">
        <v>0</v>
      </c>
      <c r="BQ1006" s="12">
        <v>0</v>
      </c>
      <c r="BR1006" s="12">
        <v>0</v>
      </c>
      <c r="BS1006" s="12">
        <v>0</v>
      </c>
      <c r="BT1006" s="12">
        <v>0</v>
      </c>
      <c r="BU1006" s="12">
        <v>0</v>
      </c>
      <c r="BV1006" s="12">
        <v>0</v>
      </c>
      <c r="BW1006" s="12">
        <v>0</v>
      </c>
      <c r="BX1006" s="12">
        <v>0</v>
      </c>
      <c r="BY1006" s="12">
        <v>0</v>
      </c>
      <c r="BZ1006" s="12">
        <v>0</v>
      </c>
      <c r="CA1006" s="12">
        <v>0</v>
      </c>
      <c r="CB1006" s="12">
        <v>0</v>
      </c>
      <c r="CC1006" s="12">
        <v>0</v>
      </c>
      <c r="CD1006" s="12">
        <v>0</v>
      </c>
      <c r="CE1006" s="12">
        <v>0</v>
      </c>
      <c r="CF1006" s="12">
        <v>0</v>
      </c>
      <c r="CG1006" s="12">
        <v>0</v>
      </c>
      <c r="CH1006" s="12">
        <v>0</v>
      </c>
      <c r="CI1006" s="12">
        <v>0</v>
      </c>
      <c r="CJ1006" s="12">
        <v>0</v>
      </c>
      <c r="CK1006" s="12">
        <v>0</v>
      </c>
      <c r="CL1006" s="12">
        <v>1.1860516259551716E-8</v>
      </c>
      <c r="CM1006" s="12">
        <v>-1.6314094031119627E-9</v>
      </c>
      <c r="CN1006" s="12">
        <v>0</v>
      </c>
      <c r="CO1006" s="12">
        <v>0</v>
      </c>
      <c r="CP1006" s="12">
        <v>0</v>
      </c>
      <c r="CQ1006" s="12">
        <v>0</v>
      </c>
      <c r="CR1006" s="12">
        <v>0</v>
      </c>
      <c r="CS1006" s="12">
        <v>0</v>
      </c>
      <c r="CT1006" s="12">
        <v>0</v>
      </c>
      <c r="CU1006" s="12">
        <v>0</v>
      </c>
      <c r="CV1006" s="12">
        <v>0</v>
      </c>
      <c r="CW1006" s="12">
        <v>0</v>
      </c>
      <c r="CX1006" s="12">
        <v>0</v>
      </c>
      <c r="CY1006" s="12">
        <v>0</v>
      </c>
      <c r="CZ1006" s="12">
        <v>0</v>
      </c>
      <c r="DA1006" s="12">
        <v>0</v>
      </c>
      <c r="DB1006" s="12">
        <v>0</v>
      </c>
      <c r="DC1006" s="12">
        <v>0</v>
      </c>
      <c r="DD1006" s="12">
        <v>0</v>
      </c>
      <c r="DE1006" s="12">
        <v>0</v>
      </c>
      <c r="DF1006" s="12">
        <v>0</v>
      </c>
      <c r="DG1006" s="12">
        <v>0</v>
      </c>
      <c r="DH1006" s="12">
        <v>0</v>
      </c>
      <c r="DI1006" s="12">
        <v>0</v>
      </c>
      <c r="DJ1006" s="12">
        <v>0</v>
      </c>
      <c r="DK1006" s="12">
        <v>0</v>
      </c>
      <c r="DL1006" s="12">
        <v>0</v>
      </c>
      <c r="DM1006" s="12">
        <v>0</v>
      </c>
      <c r="DN1006" s="12">
        <v>0</v>
      </c>
      <c r="DO1006" s="12">
        <v>0</v>
      </c>
      <c r="DP1006" s="12">
        <v>0</v>
      </c>
      <c r="DQ1006" s="12">
        <v>0</v>
      </c>
      <c r="DR1006" s="12">
        <v>0</v>
      </c>
      <c r="DS1006" s="12">
        <v>0</v>
      </c>
      <c r="DT1006" s="12">
        <v>0</v>
      </c>
      <c r="DU1006" s="12">
        <v>0</v>
      </c>
      <c r="DV1006" s="12">
        <v>0</v>
      </c>
      <c r="DW1006" s="12">
        <v>1.3046567885506888E-7</v>
      </c>
      <c r="DX1006" s="12">
        <v>1.631409403104885E-9</v>
      </c>
      <c r="DY1006" s="12">
        <v>-1.3847705628234187E-6</v>
      </c>
      <c r="DZ1006" s="12">
        <v>0</v>
      </c>
      <c r="EA1006" s="12">
        <v>3.6850896783875097E-8</v>
      </c>
      <c r="EB1006" s="12">
        <v>0</v>
      </c>
      <c r="EC1006" s="12">
        <v>3.8323497293422392E-11</v>
      </c>
      <c r="ED1006" s="12">
        <v>5.9990946167036833E-12</v>
      </c>
      <c r="EE1006" s="12">
        <v>1.9872440205992011E-11</v>
      </c>
      <c r="EF1006" s="12">
        <v>0</v>
      </c>
      <c r="EG1006" s="12">
        <v>0</v>
      </c>
      <c r="EH1006" s="12">
        <v>0</v>
      </c>
      <c r="EI1006" s="12">
        <v>0</v>
      </c>
      <c r="EJ1006" s="12">
        <v>0</v>
      </c>
      <c r="EK1006" s="12">
        <v>0</v>
      </c>
      <c r="EL1006" s="12">
        <v>0</v>
      </c>
      <c r="EM1006" s="12">
        <v>0</v>
      </c>
      <c r="EN1006" s="12">
        <v>0</v>
      </c>
      <c r="EO1006" s="12">
        <v>0</v>
      </c>
      <c r="EP1006" s="12">
        <v>0</v>
      </c>
      <c r="EQ1006" s="12">
        <v>0</v>
      </c>
      <c r="ER1006" s="12">
        <v>0</v>
      </c>
      <c r="ES1006" s="12">
        <v>0</v>
      </c>
      <c r="ET1006" s="12">
        <v>0</v>
      </c>
      <c r="EU1006" s="12">
        <v>0</v>
      </c>
      <c r="EV1006" s="12">
        <v>0</v>
      </c>
      <c r="EW1006" s="12">
        <v>0</v>
      </c>
      <c r="EX1006" s="12">
        <v>0</v>
      </c>
      <c r="EY1006" s="12">
        <v>0</v>
      </c>
      <c r="EZ1006" s="12">
        <v>0</v>
      </c>
      <c r="FA1006" s="12">
        <v>0</v>
      </c>
      <c r="FB1006" s="12">
        <v>9.9999999999999995E-21</v>
      </c>
      <c r="FC1006" s="12">
        <v>0</v>
      </c>
      <c r="FD1006" s="12">
        <v>0</v>
      </c>
      <c r="FE1006" s="12">
        <v>0</v>
      </c>
      <c r="FF1006" s="12">
        <v>0</v>
      </c>
      <c r="FG1006" s="12">
        <v>0</v>
      </c>
      <c r="FH1006" s="12">
        <v>4.743959949944098E-6</v>
      </c>
      <c r="FI1006" s="12">
        <v>0</v>
      </c>
      <c r="FJ1006" s="12">
        <v>1.3874481415245058E-8</v>
      </c>
      <c r="FK1006" s="12">
        <v>-5.5609063858036417E-8</v>
      </c>
      <c r="FL1006" s="12">
        <v>0</v>
      </c>
      <c r="FM1006" s="12">
        <v>1.7276537004668918E-9</v>
      </c>
      <c r="FN1006" s="12">
        <v>0</v>
      </c>
      <c r="FO1006" s="12">
        <v>0</v>
      </c>
      <c r="FP1006" s="12">
        <v>0</v>
      </c>
      <c r="FQ1006" s="12">
        <v>0</v>
      </c>
      <c r="FR1006" s="12">
        <v>7.0154177838823985E-9</v>
      </c>
      <c r="FS1006" s="12">
        <v>0</v>
      </c>
      <c r="FT1006" s="12">
        <v>0</v>
      </c>
      <c r="FU1006" s="12">
        <v>0</v>
      </c>
      <c r="FV1006" s="12">
        <v>0</v>
      </c>
      <c r="FW1006" s="12">
        <v>0</v>
      </c>
      <c r="FX1006" s="12">
        <v>0</v>
      </c>
      <c r="FY1006" s="12">
        <v>0</v>
      </c>
      <c r="FZ1006" s="12">
        <v>0</v>
      </c>
      <c r="GA1006" s="12">
        <v>0</v>
      </c>
      <c r="GB1006" s="12">
        <v>0</v>
      </c>
      <c r="GC1006" s="12">
        <v>0</v>
      </c>
      <c r="GD1006" s="12">
        <v>0</v>
      </c>
      <c r="GE1006" s="12">
        <v>0</v>
      </c>
      <c r="GF1006" s="12">
        <v>0</v>
      </c>
      <c r="GG1006" s="12">
        <v>0</v>
      </c>
      <c r="GH1006" s="12">
        <v>0</v>
      </c>
      <c r="GI1006" s="12">
        <v>0</v>
      </c>
      <c r="GJ1006" s="12">
        <v>0</v>
      </c>
      <c r="GK1006" s="12">
        <v>0</v>
      </c>
      <c r="GL1006" s="12">
        <v>0</v>
      </c>
      <c r="GM1006" s="12">
        <v>0</v>
      </c>
      <c r="GN1006" s="12">
        <v>0</v>
      </c>
      <c r="GO1006" s="12">
        <v>0</v>
      </c>
      <c r="GP1006" s="12">
        <v>0</v>
      </c>
      <c r="GQ1006" s="12">
        <v>0</v>
      </c>
      <c r="GR1006" s="12">
        <v>0</v>
      </c>
      <c r="GS1006" s="12">
        <v>0</v>
      </c>
      <c r="GT1006" s="12">
        <v>0</v>
      </c>
      <c r="GU1006" s="12">
        <v>1.3708960814081728E-6</v>
      </c>
      <c r="GV1006" s="12">
        <v>0</v>
      </c>
      <c r="GW1006" s="12">
        <v>-3.8305297733570631E-8</v>
      </c>
      <c r="GX1006" s="12">
        <v>0</v>
      </c>
      <c r="GY1006" s="12">
        <v>0</v>
      </c>
      <c r="GZ1006" s="12">
        <v>0</v>
      </c>
      <c r="HA1006" s="12">
        <v>0</v>
      </c>
      <c r="HB1006" s="12">
        <v>0</v>
      </c>
      <c r="HC1006" s="12">
        <v>0</v>
      </c>
      <c r="HD1006" s="12">
        <v>0</v>
      </c>
      <c r="HE1006" s="12">
        <v>0</v>
      </c>
      <c r="HF1006" s="12">
        <v>0</v>
      </c>
      <c r="HG1006" s="12">
        <v>0</v>
      </c>
      <c r="HH1006" s="12">
        <v>0</v>
      </c>
      <c r="HI1006" s="12">
        <v>0</v>
      </c>
      <c r="HJ1006" s="12">
        <v>0</v>
      </c>
      <c r="HK1006" s="12">
        <v>0</v>
      </c>
      <c r="HL1006" s="12">
        <v>0</v>
      </c>
      <c r="HM1006" s="12">
        <v>0</v>
      </c>
      <c r="HN1006" s="12">
        <v>0</v>
      </c>
      <c r="HO1006" s="12">
        <v>0</v>
      </c>
      <c r="HP1006" s="12">
        <v>0</v>
      </c>
      <c r="HQ1006" s="12">
        <v>0</v>
      </c>
      <c r="HR1006" s="12">
        <v>0</v>
      </c>
      <c r="HS1006" s="12">
        <v>0</v>
      </c>
      <c r="HT1006" s="12">
        <v>0</v>
      </c>
      <c r="HU1006" s="12">
        <v>0</v>
      </c>
      <c r="HV1006" s="12">
        <v>0</v>
      </c>
      <c r="HW1006" s="12">
        <v>0</v>
      </c>
      <c r="HX1006" s="12">
        <v>0</v>
      </c>
      <c r="HY1006" s="12">
        <v>0</v>
      </c>
      <c r="HZ1006" s="12">
        <v>0</v>
      </c>
      <c r="IA1006" s="12">
        <v>0</v>
      </c>
      <c r="IB1006" s="12">
        <v>0</v>
      </c>
      <c r="IC1006" s="12">
        <v>0</v>
      </c>
      <c r="ID1006" s="12">
        <v>0</v>
      </c>
      <c r="IE1006" s="12">
        <v>0</v>
      </c>
      <c r="IF1006" s="12">
        <v>0</v>
      </c>
      <c r="IG1006" s="12">
        <v>2.3899273235176877E-8</v>
      </c>
      <c r="IH1006" s="12">
        <v>0</v>
      </c>
      <c r="II1006" s="12">
        <v>-1.727653700475662E-9</v>
      </c>
      <c r="IJ1006" s="12">
        <v>0</v>
      </c>
      <c r="IK1006" s="12">
        <v>0</v>
      </c>
      <c r="IL1006" s="12">
        <v>0</v>
      </c>
      <c r="IM1006" s="12">
        <v>0</v>
      </c>
      <c r="IN1006" s="12">
        <v>0</v>
      </c>
      <c r="IO1006" s="12">
        <v>0</v>
      </c>
      <c r="IP1006" s="12">
        <v>0</v>
      </c>
      <c r="IQ1006" s="12">
        <v>0</v>
      </c>
      <c r="IR1006" s="12">
        <v>0</v>
      </c>
      <c r="IS1006" s="12">
        <v>0</v>
      </c>
      <c r="IT1006" s="12">
        <v>0</v>
      </c>
      <c r="IU1006" s="12">
        <v>0</v>
      </c>
      <c r="IV1006" s="12">
        <v>0</v>
      </c>
      <c r="IW1006" s="12">
        <v>0</v>
      </c>
      <c r="IX1006" s="12">
        <v>0</v>
      </c>
      <c r="IY1006" s="12">
        <v>0</v>
      </c>
      <c r="IZ1006" s="12">
        <v>0</v>
      </c>
      <c r="JA1006" s="12">
        <v>0</v>
      </c>
      <c r="JB1006" s="12">
        <v>0</v>
      </c>
      <c r="JC1006" s="12">
        <v>0</v>
      </c>
      <c r="JD1006" s="12">
        <v>0</v>
      </c>
      <c r="JE1006" s="12">
        <v>0</v>
      </c>
      <c r="JF1006" s="12">
        <v>0</v>
      </c>
      <c r="JG1006" s="12">
        <v>0</v>
      </c>
      <c r="JH1006" s="12">
        <v>0</v>
      </c>
      <c r="JI1006" s="12">
        <v>0</v>
      </c>
      <c r="JJ1006" s="12">
        <v>0</v>
      </c>
      <c r="JK1006" s="12">
        <v>0</v>
      </c>
      <c r="JL1006" s="12">
        <v>0</v>
      </c>
      <c r="JM1006" s="12">
        <v>0</v>
      </c>
      <c r="JN1006" s="12">
        <v>0</v>
      </c>
      <c r="JO1006" s="12">
        <v>1.2809357557207148E-6</v>
      </c>
      <c r="JP1006" s="12">
        <v>0</v>
      </c>
      <c r="JQ1006" s="12">
        <v>0</v>
      </c>
      <c r="JR1006" s="12">
        <v>0</v>
      </c>
      <c r="JS1006" s="12">
        <v>0</v>
      </c>
      <c r="JT1006" s="12">
        <v>0</v>
      </c>
      <c r="JU1006" s="12">
        <v>-3.8324138395829408E-11</v>
      </c>
      <c r="JV1006" s="12">
        <v>0</v>
      </c>
      <c r="JW1006" s="12">
        <v>0</v>
      </c>
      <c r="JX1006" s="12">
        <v>0</v>
      </c>
      <c r="JY1006" s="12">
        <v>0</v>
      </c>
      <c r="JZ1006" s="12">
        <v>0</v>
      </c>
      <c r="KA1006" s="12">
        <v>0</v>
      </c>
      <c r="KB1006" s="12">
        <v>0</v>
      </c>
      <c r="KC1006" s="12">
        <v>0</v>
      </c>
      <c r="KD1006" s="12">
        <v>0</v>
      </c>
      <c r="KE1006" s="12">
        <v>0</v>
      </c>
      <c r="KF1006" s="12">
        <v>0</v>
      </c>
      <c r="KG1006" s="12">
        <v>0</v>
      </c>
      <c r="KH1006" s="12">
        <v>0</v>
      </c>
      <c r="KI1006" s="12">
        <v>0</v>
      </c>
      <c r="KJ1006" s="12">
        <v>0</v>
      </c>
      <c r="KK1006" s="12">
        <v>0</v>
      </c>
      <c r="KL1006" s="12">
        <v>0</v>
      </c>
      <c r="KM1006" s="12">
        <v>0</v>
      </c>
      <c r="KN1006" s="12">
        <v>0</v>
      </c>
      <c r="KO1006" s="12">
        <v>0</v>
      </c>
      <c r="KP1006" s="12">
        <v>0</v>
      </c>
      <c r="KQ1006" s="12">
        <v>0</v>
      </c>
      <c r="KR1006" s="12">
        <v>0</v>
      </c>
      <c r="KS1006" s="12">
        <v>0</v>
      </c>
      <c r="KT1006" s="12">
        <v>0</v>
      </c>
      <c r="KU1006" s="12">
        <v>0</v>
      </c>
      <c r="KV1006" s="12">
        <v>0</v>
      </c>
      <c r="KW1006" s="12">
        <v>0</v>
      </c>
      <c r="KX1006" s="12">
        <v>0</v>
      </c>
      <c r="KY1006" s="12">
        <v>0</v>
      </c>
      <c r="KZ1006" s="12">
        <v>2.8465239016015882E-6</v>
      </c>
      <c r="LA1006" s="12">
        <v>0</v>
      </c>
      <c r="LB1006" s="12">
        <v>0</v>
      </c>
      <c r="LC1006" s="12">
        <v>0</v>
      </c>
      <c r="LD1006" s="12">
        <v>0</v>
      </c>
      <c r="LE1006" s="12">
        <v>0</v>
      </c>
      <c r="LF1006" s="12">
        <v>0</v>
      </c>
      <c r="LG1006" s="12">
        <v>-5.9995366759311414E-12</v>
      </c>
      <c r="LH1006" s="12">
        <v>0</v>
      </c>
      <c r="LI1006" s="12">
        <v>0</v>
      </c>
      <c r="LJ1006" s="12">
        <v>0</v>
      </c>
      <c r="LK1006" s="12">
        <v>0</v>
      </c>
      <c r="LL1006" s="12">
        <v>0</v>
      </c>
      <c r="LM1006" s="12">
        <v>0</v>
      </c>
      <c r="LN1006" s="12">
        <v>0</v>
      </c>
      <c r="LO1006" s="12">
        <v>0</v>
      </c>
      <c r="LP1006" s="12">
        <v>0</v>
      </c>
      <c r="LQ1006" s="12">
        <v>0</v>
      </c>
      <c r="LR1006" s="12">
        <v>0</v>
      </c>
      <c r="LS1006" s="12">
        <v>0</v>
      </c>
      <c r="LT1006" s="12">
        <v>0</v>
      </c>
      <c r="LU1006" s="12">
        <v>0</v>
      </c>
      <c r="LV1006" s="12">
        <v>0</v>
      </c>
      <c r="LW1006" s="12">
        <v>0</v>
      </c>
      <c r="LX1006" s="12">
        <v>0</v>
      </c>
      <c r="LY1006" s="12">
        <v>0</v>
      </c>
      <c r="LZ1006" s="12">
        <v>0</v>
      </c>
      <c r="MA1006" s="12">
        <v>0</v>
      </c>
      <c r="MB1006" s="12">
        <v>0</v>
      </c>
      <c r="MC1006" s="12">
        <v>0</v>
      </c>
      <c r="MD1006" s="12">
        <v>0</v>
      </c>
      <c r="ME1006" s="12">
        <v>0</v>
      </c>
      <c r="MF1006" s="12">
        <v>0</v>
      </c>
      <c r="MG1006" s="12">
        <v>0</v>
      </c>
      <c r="MH1006" s="12">
        <v>0</v>
      </c>
      <c r="MI1006" s="12">
        <v>0</v>
      </c>
      <c r="MJ1006" s="12">
        <v>0</v>
      </c>
      <c r="MK1006" s="12">
        <v>4.7442065026693138E-7</v>
      </c>
      <c r="ML1006" s="12">
        <v>0</v>
      </c>
      <c r="MM1006" s="12">
        <v>0</v>
      </c>
      <c r="MN1006" s="12">
        <v>0</v>
      </c>
      <c r="MO1006" s="12">
        <v>0</v>
      </c>
      <c r="MP1006" s="12">
        <v>0</v>
      </c>
      <c r="MQ1006" s="12">
        <v>0</v>
      </c>
      <c r="MR1006" s="12">
        <v>0</v>
      </c>
      <c r="MS1006" s="12">
        <v>-1.9874467676313815E-11</v>
      </c>
      <c r="MT1006" s="12">
        <v>0</v>
      </c>
      <c r="MU1006" s="12">
        <v>0</v>
      </c>
      <c r="MV1006" s="12">
        <v>0</v>
      </c>
      <c r="MW1006" s="12">
        <v>0</v>
      </c>
      <c r="MX1006" s="12">
        <v>0</v>
      </c>
      <c r="MY1006" s="12">
        <v>0</v>
      </c>
      <c r="MZ1006" s="12">
        <v>0</v>
      </c>
      <c r="NA1006" s="12">
        <v>0</v>
      </c>
      <c r="NB1006" s="12">
        <v>0</v>
      </c>
      <c r="NC1006" s="12">
        <v>0</v>
      </c>
      <c r="ND1006" s="12">
        <v>0</v>
      </c>
      <c r="NE1006" s="12">
        <v>0</v>
      </c>
      <c r="NF1006" s="12">
        <v>0</v>
      </c>
      <c r="NG1006" s="12">
        <v>0</v>
      </c>
      <c r="NH1006" s="12">
        <v>0</v>
      </c>
      <c r="NI1006" s="12">
        <v>0</v>
      </c>
      <c r="NJ1006" s="12">
        <v>0</v>
      </c>
      <c r="NK1006" s="12">
        <v>0</v>
      </c>
      <c r="NL1006" s="12">
        <v>0</v>
      </c>
      <c r="NM1006" s="12">
        <v>0</v>
      </c>
      <c r="NN1006" s="12">
        <v>0</v>
      </c>
      <c r="NO1006" s="12">
        <v>0</v>
      </c>
      <c r="NP1006" s="12">
        <v>0</v>
      </c>
      <c r="NQ1006" s="12">
        <v>0</v>
      </c>
      <c r="NR1006" s="12">
        <v>0</v>
      </c>
      <c r="NS1006" s="12">
        <v>0</v>
      </c>
      <c r="NT1006" s="12">
        <v>0</v>
      </c>
      <c r="NU1006" s="12">
        <v>0</v>
      </c>
      <c r="NV1006" s="12">
        <v>8.7929719596233667E-7</v>
      </c>
      <c r="NW1006" s="12">
        <v>0</v>
      </c>
      <c r="NX1006" s="12">
        <v>0</v>
      </c>
      <c r="NY1006" s="12">
        <v>0</v>
      </c>
      <c r="NZ1006" s="12">
        <v>0</v>
      </c>
      <c r="OA1006" s="12">
        <v>0</v>
      </c>
      <c r="OB1006" s="12">
        <v>0</v>
      </c>
      <c r="OC1006" s="12">
        <v>0</v>
      </c>
      <c r="OD1006" s="12">
        <v>0</v>
      </c>
      <c r="OE1006" s="12">
        <v>-8.8023946189933659E-6</v>
      </c>
      <c r="OF1006" s="12">
        <v>3.309110187460599E-26</v>
      </c>
      <c r="OG1006" s="12">
        <v>0</v>
      </c>
      <c r="OH1006" s="12">
        <v>0</v>
      </c>
      <c r="OI1006" s="12">
        <v>4.0257626615839404E-28</v>
      </c>
      <c r="OJ1006" s="12">
        <v>5.1925638918420895E-7</v>
      </c>
      <c r="OK1006" s="12">
        <v>0</v>
      </c>
      <c r="OL1006" s="12">
        <v>0</v>
      </c>
      <c r="OM1006" s="12">
        <v>0</v>
      </c>
      <c r="ON1006" s="12">
        <v>0</v>
      </c>
      <c r="OO1006" s="12">
        <v>2.9979281607393609E-7</v>
      </c>
      <c r="OP1006" s="12">
        <v>0</v>
      </c>
      <c r="OQ1006" s="12">
        <v>0</v>
      </c>
      <c r="OR1006" s="12">
        <v>0</v>
      </c>
      <c r="OS1006" s="12">
        <v>0</v>
      </c>
      <c r="OT1006" s="12">
        <v>0</v>
      </c>
      <c r="OU1006" s="12">
        <v>0</v>
      </c>
      <c r="OV1006" s="12">
        <v>0</v>
      </c>
      <c r="OW1006" s="12">
        <v>0</v>
      </c>
      <c r="OX1006" s="12">
        <v>0</v>
      </c>
      <c r="OY1006" s="12">
        <v>0</v>
      </c>
      <c r="OZ1006" s="12">
        <v>0</v>
      </c>
      <c r="PA1006" s="12">
        <v>0</v>
      </c>
      <c r="PB1006" s="12">
        <v>0</v>
      </c>
      <c r="PC1006" s="12">
        <v>0</v>
      </c>
      <c r="PD1006" s="12">
        <v>0</v>
      </c>
      <c r="PE1006" s="12">
        <v>0</v>
      </c>
      <c r="PF1006" s="12">
        <v>0</v>
      </c>
      <c r="PG1006" s="12">
        <v>0</v>
      </c>
      <c r="PH1006" s="12">
        <v>0</v>
      </c>
      <c r="PI1006" s="12">
        <v>0</v>
      </c>
      <c r="PJ1006" s="12">
        <v>3.1709778374652327E-8</v>
      </c>
      <c r="PK1006" s="12">
        <v>0</v>
      </c>
      <c r="PL1006" s="12">
        <v>0</v>
      </c>
      <c r="PM1006" s="12">
        <v>0</v>
      </c>
      <c r="PN1006" s="12">
        <v>0</v>
      </c>
      <c r="PO1006" s="12">
        <v>0</v>
      </c>
      <c r="PP1006" s="12">
        <v>3.9941994123786777E-6</v>
      </c>
      <c r="PQ1006" s="12">
        <v>-2.9585018028337779E-7</v>
      </c>
      <c r="PR1006" s="12">
        <v>8.3212078822867434E-9</v>
      </c>
      <c r="PS1006" s="12">
        <v>0</v>
      </c>
      <c r="PT1006" s="12">
        <v>2.5096130683242195E-11</v>
      </c>
      <c r="PU1006" s="12">
        <v>0</v>
      </c>
      <c r="PV1006" s="12">
        <v>0</v>
      </c>
      <c r="PW1006" s="12">
        <v>0</v>
      </c>
      <c r="PX1006" s="12">
        <v>0</v>
      </c>
      <c r="PY1006" s="12">
        <v>0</v>
      </c>
      <c r="PZ1006" s="12">
        <v>0</v>
      </c>
      <c r="QA1006" s="12">
        <v>1.6806722689075633E-8</v>
      </c>
      <c r="QB1006" s="12">
        <v>0</v>
      </c>
      <c r="QC1006" s="12">
        <v>0</v>
      </c>
      <c r="QD1006" s="12">
        <v>0</v>
      </c>
      <c r="QE1006" s="12">
        <v>-1.1076679854637403</v>
      </c>
      <c r="QF1006" s="12">
        <v>2.9317589077792936E-24</v>
      </c>
      <c r="QG1006" s="12">
        <v>1.9982417331681052E-16</v>
      </c>
      <c r="QH1006" s="12">
        <v>0</v>
      </c>
      <c r="QI1006" s="12">
        <v>6.664340187137051E-5</v>
      </c>
      <c r="QJ1006" s="12">
        <v>0</v>
      </c>
      <c r="QK1006" s="12">
        <v>0</v>
      </c>
      <c r="QL1006" s="12">
        <v>0</v>
      </c>
      <c r="QM1006" s="12">
        <v>0</v>
      </c>
      <c r="QN1006" s="12">
        <v>0</v>
      </c>
      <c r="QO1006" s="12">
        <v>0</v>
      </c>
      <c r="QP1006" s="12">
        <v>0</v>
      </c>
      <c r="QQ1006" s="12">
        <v>0</v>
      </c>
      <c r="QR1006" s="12">
        <v>0</v>
      </c>
      <c r="QS1006" s="12">
        <v>0</v>
      </c>
      <c r="QT1006" s="12">
        <v>0</v>
      </c>
      <c r="QU1006" s="12">
        <v>0</v>
      </c>
      <c r="QV1006" s="12">
        <v>0</v>
      </c>
      <c r="QW1006" s="12">
        <v>0</v>
      </c>
      <c r="QX1006" s="12">
        <v>0</v>
      </c>
      <c r="QY1006" s="12">
        <v>0</v>
      </c>
      <c r="QZ1006" s="12">
        <v>0</v>
      </c>
      <c r="RA1006" s="12">
        <v>0</v>
      </c>
      <c r="RB1006" s="12">
        <v>0</v>
      </c>
      <c r="RC1006" s="12">
        <v>0</v>
      </c>
      <c r="RD1006" s="12">
        <v>0</v>
      </c>
      <c r="RE1006" s="12">
        <v>0</v>
      </c>
      <c r="RF1006" s="12">
        <v>0</v>
      </c>
      <c r="RG1006" s="12">
        <v>0</v>
      </c>
      <c r="RH1006" s="12">
        <v>0</v>
      </c>
      <c r="RI1006" s="12">
        <v>0</v>
      </c>
      <c r="RJ1006" s="12">
        <v>0</v>
      </c>
      <c r="RK1006" s="12">
        <v>0</v>
      </c>
      <c r="RL1006" s="12">
        <v>0</v>
      </c>
      <c r="RM1006" s="12">
        <v>0</v>
      </c>
      <c r="RN1006" s="12">
        <v>0</v>
      </c>
      <c r="RO1006" s="12">
        <v>0</v>
      </c>
      <c r="RP1006" s="12">
        <v>8.8552778757415199E-2</v>
      </c>
      <c r="RQ1006" s="12">
        <v>-6.0345800918153807E-6</v>
      </c>
      <c r="RR1006" s="12">
        <v>1.9947918781647266E-11</v>
      </c>
      <c r="RS1006" s="12">
        <v>0.18723506423491409</v>
      </c>
      <c r="RT1006" s="12">
        <v>0</v>
      </c>
      <c r="RU1006" s="12">
        <v>0</v>
      </c>
      <c r="RV1006" s="12">
        <v>0</v>
      </c>
      <c r="RW1006" s="12">
        <v>0</v>
      </c>
      <c r="RX1006" s="12">
        <v>0</v>
      </c>
      <c r="RY1006" s="12">
        <v>0</v>
      </c>
      <c r="RZ1006" s="12">
        <v>0</v>
      </c>
      <c r="SA1006" s="12">
        <v>0</v>
      </c>
      <c r="SB1006" s="12">
        <v>0</v>
      </c>
      <c r="SC1006" s="12">
        <v>0</v>
      </c>
      <c r="SD1006" s="12">
        <v>0</v>
      </c>
      <c r="SE1006" s="12">
        <v>0</v>
      </c>
      <c r="SF1006" s="12">
        <v>0</v>
      </c>
      <c r="SG1006" s="12">
        <v>0</v>
      </c>
      <c r="SH1006" s="12">
        <v>0</v>
      </c>
      <c r="SI1006" s="12">
        <v>0</v>
      </c>
      <c r="SJ1006" s="12">
        <v>0</v>
      </c>
      <c r="SK1006" s="12">
        <v>0</v>
      </c>
      <c r="SL1006" s="12">
        <v>0</v>
      </c>
      <c r="SM1006" s="12">
        <v>0</v>
      </c>
      <c r="SN1006" s="12">
        <v>0</v>
      </c>
      <c r="SO1006" s="12">
        <v>0</v>
      </c>
      <c r="SP1006" s="12">
        <v>0</v>
      </c>
      <c r="SQ1006" s="12">
        <v>0</v>
      </c>
      <c r="SR1006" s="12">
        <v>0</v>
      </c>
      <c r="SS1006" s="12">
        <v>0</v>
      </c>
      <c r="ST1006" s="12">
        <v>0</v>
      </c>
      <c r="SU1006" s="12">
        <v>0</v>
      </c>
      <c r="SV1006" s="12">
        <v>0</v>
      </c>
      <c r="SW1006" s="12">
        <v>0</v>
      </c>
      <c r="SX1006" s="12">
        <v>0</v>
      </c>
      <c r="SY1006" s="12">
        <v>0</v>
      </c>
      <c r="SZ1006" s="12">
        <v>0</v>
      </c>
      <c r="TA1006" s="12">
        <v>1.018356955710273</v>
      </c>
      <c r="TB1006" s="12">
        <v>0</v>
      </c>
      <c r="TC1006" s="12">
        <v>-1.9949711973105645E-11</v>
      </c>
      <c r="TD1006" s="12">
        <v>0</v>
      </c>
      <c r="TE1006" s="12">
        <v>0</v>
      </c>
      <c r="TF1006" s="12">
        <v>0</v>
      </c>
      <c r="TG1006" s="12">
        <v>0</v>
      </c>
      <c r="TH1006" s="12">
        <v>0</v>
      </c>
      <c r="TI1006" s="12">
        <v>0</v>
      </c>
      <c r="TJ1006" s="12">
        <v>0</v>
      </c>
      <c r="TK1006" s="12">
        <v>0</v>
      </c>
      <c r="TL1006" s="12">
        <v>0</v>
      </c>
      <c r="TM1006" s="12">
        <v>0</v>
      </c>
      <c r="TN1006" s="12">
        <v>0</v>
      </c>
      <c r="TO1006" s="12">
        <v>0</v>
      </c>
      <c r="TP1006" s="12">
        <v>0</v>
      </c>
      <c r="TQ1006" s="12">
        <v>0</v>
      </c>
      <c r="TR1006" s="12">
        <v>0</v>
      </c>
      <c r="TS1006" s="12">
        <v>0</v>
      </c>
      <c r="TT1006" s="12">
        <v>0</v>
      </c>
      <c r="TU1006" s="12">
        <v>0</v>
      </c>
      <c r="TV1006" s="12">
        <v>0</v>
      </c>
      <c r="TW1006" s="12">
        <v>0</v>
      </c>
      <c r="TX1006" s="12">
        <v>0</v>
      </c>
      <c r="TY1006" s="12">
        <v>0</v>
      </c>
      <c r="TZ1006" s="12">
        <v>0</v>
      </c>
      <c r="UA1006" s="12">
        <v>0</v>
      </c>
      <c r="UB1006" s="12">
        <v>0</v>
      </c>
      <c r="UC1006" s="12">
        <v>0</v>
      </c>
      <c r="UD1006" s="12">
        <v>0</v>
      </c>
      <c r="UE1006" s="12">
        <v>0</v>
      </c>
      <c r="UF1006" s="12">
        <v>0</v>
      </c>
      <c r="UG1006" s="12">
        <v>0</v>
      </c>
      <c r="UH1006" s="12">
        <v>0</v>
      </c>
      <c r="UI1006" s="12">
        <v>0</v>
      </c>
      <c r="UJ1006" s="12">
        <v>0</v>
      </c>
      <c r="UK1006" s="12">
        <v>0</v>
      </c>
      <c r="UL1006" s="12">
        <v>0</v>
      </c>
      <c r="UM1006" s="12">
        <v>6.0112290383331828E-6</v>
      </c>
      <c r="UN1006" s="12">
        <v>0</v>
      </c>
      <c r="UO1006" s="12">
        <v>-0.18723506733657302</v>
      </c>
      <c r="UP1006" s="12">
        <v>0</v>
      </c>
      <c r="UQ1006" s="12">
        <v>0</v>
      </c>
      <c r="UR1006" s="12">
        <v>0</v>
      </c>
      <c r="US1006" s="12">
        <v>0</v>
      </c>
      <c r="UT1006" s="12">
        <v>0</v>
      </c>
      <c r="UU1006" s="12">
        <v>0</v>
      </c>
      <c r="UV1006" s="12">
        <v>0</v>
      </c>
      <c r="UW1006" s="12">
        <v>0</v>
      </c>
      <c r="UX1006" s="12">
        <v>0</v>
      </c>
      <c r="UY1006" s="12">
        <v>0</v>
      </c>
      <c r="UZ1006" s="12">
        <v>0</v>
      </c>
      <c r="VA1006" s="12">
        <v>0</v>
      </c>
      <c r="VB1006" s="12">
        <v>0</v>
      </c>
      <c r="VC1006" s="12">
        <v>0</v>
      </c>
      <c r="VD1006" s="12">
        <v>0</v>
      </c>
      <c r="VE1006" s="12">
        <v>0</v>
      </c>
      <c r="VF1006" s="12">
        <v>0</v>
      </c>
      <c r="VG1006" s="12">
        <v>0</v>
      </c>
      <c r="VH1006" s="12">
        <v>0</v>
      </c>
      <c r="VI1006" s="12">
        <v>0</v>
      </c>
      <c r="VJ1006" s="12">
        <v>0</v>
      </c>
      <c r="VK1006" s="12">
        <v>0</v>
      </c>
      <c r="VL1006" s="12">
        <v>0</v>
      </c>
      <c r="VM1006" s="12">
        <v>0</v>
      </c>
      <c r="VN1006" s="12">
        <v>0</v>
      </c>
      <c r="VO1006" s="12">
        <v>0</v>
      </c>
      <c r="VP1006" s="12">
        <v>0</v>
      </c>
      <c r="VQ1006" s="12">
        <v>0</v>
      </c>
      <c r="VR1006" s="12">
        <v>0</v>
      </c>
      <c r="VS1006" s="12">
        <v>0</v>
      </c>
      <c r="VT1006" s="12">
        <v>0</v>
      </c>
      <c r="VU1006" s="12">
        <v>0</v>
      </c>
      <c r="VV1006" s="12">
        <v>0</v>
      </c>
      <c r="VW1006" s="12">
        <v>7.5825062972625283E-4</v>
      </c>
      <c r="VX1006" s="12">
        <v>0</v>
      </c>
      <c r="VY1006" s="12">
        <v>0</v>
      </c>
      <c r="VZ1006" s="12">
        <v>0</v>
      </c>
      <c r="WA1006" s="12">
        <v>-2.8806612418987758E-4</v>
      </c>
      <c r="WB1006" s="12">
        <v>1.9324264947212372E-25</v>
      </c>
      <c r="WC1006" s="12">
        <v>5.1204207766188445E-25</v>
      </c>
      <c r="WD1006" s="12">
        <v>7.0601864565073196E-25</v>
      </c>
      <c r="WE1006" s="12">
        <v>0</v>
      </c>
      <c r="WF1006" s="12">
        <v>0</v>
      </c>
      <c r="WG1006" s="12">
        <v>5.5879468517788338E-28</v>
      </c>
      <c r="WH1006" s="12">
        <v>1.7870466544209074E-28</v>
      </c>
      <c r="WI1006" s="12">
        <v>5.5261045089563953E-28</v>
      </c>
      <c r="WJ1006" s="12">
        <v>5.8826167009422918E-9</v>
      </c>
      <c r="WK1006" s="12">
        <v>0</v>
      </c>
      <c r="WL1006" s="12">
        <v>0</v>
      </c>
      <c r="WM1006" s="12">
        <v>0</v>
      </c>
      <c r="WN1006" s="12">
        <v>0</v>
      </c>
      <c r="WO1006" s="12">
        <v>0</v>
      </c>
      <c r="WP1006" s="12">
        <v>0</v>
      </c>
      <c r="WQ1006" s="12">
        <v>0</v>
      </c>
      <c r="WR1006" s="12">
        <v>0</v>
      </c>
      <c r="WS1006" s="12">
        <v>0</v>
      </c>
      <c r="WT1006" s="12">
        <v>0</v>
      </c>
      <c r="WU1006" s="12">
        <v>0</v>
      </c>
      <c r="WV1006" s="12">
        <v>0</v>
      </c>
      <c r="WW1006" s="12">
        <v>0</v>
      </c>
      <c r="WX1006" s="12">
        <v>0</v>
      </c>
      <c r="WY1006" s="12">
        <v>0</v>
      </c>
      <c r="WZ1006" s="12">
        <v>0</v>
      </c>
      <c r="XA1006" s="12">
        <v>0</v>
      </c>
      <c r="XB1006" s="12">
        <v>0</v>
      </c>
      <c r="XC1006" s="12">
        <v>0</v>
      </c>
      <c r="XD1006" s="12">
        <v>0</v>
      </c>
      <c r="XE1006" s="12">
        <v>0</v>
      </c>
      <c r="XF1006" s="12">
        <v>0</v>
      </c>
      <c r="XG1006" s="12">
        <v>0</v>
      </c>
      <c r="XH1006" s="12">
        <v>0</v>
      </c>
      <c r="XI1006" s="12">
        <v>0</v>
      </c>
      <c r="XJ1006" s="12">
        <v>0</v>
      </c>
      <c r="XK1006" s="12">
        <v>0</v>
      </c>
      <c r="XL1006" s="12">
        <v>1.9143332637826505E-25</v>
      </c>
      <c r="XM1006" s="12">
        <v>-1.5436003044700301E-20</v>
      </c>
      <c r="XN1006" s="12">
        <v>0</v>
      </c>
      <c r="XO1006" s="12">
        <v>0</v>
      </c>
      <c r="XP1006" s="12">
        <v>0</v>
      </c>
      <c r="XQ1006" s="12">
        <v>0</v>
      </c>
      <c r="XR1006" s="12">
        <v>0</v>
      </c>
      <c r="XS1006" s="12">
        <v>0</v>
      </c>
      <c r="XT1006" s="12">
        <v>0</v>
      </c>
      <c r="XU1006" s="12">
        <v>0</v>
      </c>
      <c r="XV1006" s="12">
        <v>0</v>
      </c>
      <c r="XW1006" s="12">
        <v>0</v>
      </c>
      <c r="XX1006" s="12">
        <v>0</v>
      </c>
      <c r="XY1006" s="12">
        <v>0</v>
      </c>
      <c r="XZ1006" s="12">
        <v>0</v>
      </c>
      <c r="YA1006" s="12">
        <v>0</v>
      </c>
      <c r="YB1006" s="12">
        <v>0</v>
      </c>
      <c r="YC1006" s="12">
        <v>0</v>
      </c>
      <c r="YD1006" s="12">
        <v>0</v>
      </c>
      <c r="YE1006" s="12">
        <v>0</v>
      </c>
      <c r="YF1006" s="12">
        <v>0</v>
      </c>
      <c r="YG1006" s="12">
        <v>0</v>
      </c>
      <c r="YH1006" s="12">
        <v>0</v>
      </c>
      <c r="YI1006" s="12">
        <v>0</v>
      </c>
      <c r="YJ1006" s="12">
        <v>0</v>
      </c>
      <c r="YK1006" s="12">
        <v>0</v>
      </c>
      <c r="YL1006" s="12">
        <v>0</v>
      </c>
      <c r="YM1006" s="12">
        <v>0</v>
      </c>
      <c r="YN1006" s="12">
        <v>0</v>
      </c>
      <c r="YO1006" s="12">
        <v>0</v>
      </c>
      <c r="YP1006" s="12">
        <v>0</v>
      </c>
      <c r="YQ1006" s="12">
        <v>0</v>
      </c>
      <c r="YR1006" s="12">
        <v>0</v>
      </c>
      <c r="YS1006" s="12">
        <v>0</v>
      </c>
      <c r="YT1006" s="12">
        <v>2.3351053482195007E-8</v>
      </c>
      <c r="YU1006" s="12">
        <v>0</v>
      </c>
      <c r="YV1006" s="12">
        <v>0</v>
      </c>
      <c r="YW1006" s="12">
        <v>4.5943998330783617E-6</v>
      </c>
      <c r="YX1006" s="12">
        <v>9.9999999999999995E-21</v>
      </c>
      <c r="YY1006" s="12">
        <v>-3.3144993726549183E-6</v>
      </c>
      <c r="YZ1006" s="12">
        <v>0</v>
      </c>
      <c r="ZA1006" s="12">
        <v>1.7879226473656715E-8</v>
      </c>
      <c r="ZB1006" s="12">
        <v>0</v>
      </c>
      <c r="ZC1006" s="12">
        <v>5.7820540691326754E-12</v>
      </c>
      <c r="ZD1006" s="12">
        <v>4.0073624568287397E-12</v>
      </c>
      <c r="ZE1006" s="12">
        <v>2.7468313449079429E-11</v>
      </c>
      <c r="ZF1006" s="12">
        <v>0</v>
      </c>
      <c r="ZG1006" s="12">
        <v>0</v>
      </c>
      <c r="ZH1006" s="12">
        <v>0</v>
      </c>
      <c r="ZI1006" s="12">
        <v>0</v>
      </c>
      <c r="ZJ1006" s="12">
        <v>0</v>
      </c>
      <c r="ZK1006" s="12">
        <v>0</v>
      </c>
      <c r="ZL1006" s="12">
        <v>0</v>
      </c>
      <c r="ZM1006" s="12">
        <v>0</v>
      </c>
      <c r="ZN1006" s="12">
        <v>0</v>
      </c>
      <c r="ZO1006" s="12">
        <v>0</v>
      </c>
      <c r="ZP1006" s="12">
        <v>0</v>
      </c>
      <c r="ZQ1006" s="12">
        <v>0</v>
      </c>
      <c r="ZR1006" s="12">
        <v>0</v>
      </c>
      <c r="ZS1006" s="12">
        <v>0</v>
      </c>
      <c r="ZT1006" s="12">
        <v>0</v>
      </c>
      <c r="ZU1006" s="12">
        <v>0</v>
      </c>
      <c r="ZV1006" s="12">
        <v>0</v>
      </c>
      <c r="ZW1006" s="12">
        <v>0</v>
      </c>
      <c r="ZX1006" s="12">
        <v>0</v>
      </c>
      <c r="ZY1006" s="12">
        <v>0</v>
      </c>
      <c r="ZZ1006" s="12">
        <v>0</v>
      </c>
      <c r="AAA1006" s="12">
        <v>0</v>
      </c>
      <c r="AAB1006" s="12">
        <v>0</v>
      </c>
      <c r="AAC1006" s="12">
        <v>0</v>
      </c>
      <c r="AAD1006" s="12">
        <v>0</v>
      </c>
      <c r="AAE1006" s="12">
        <v>0</v>
      </c>
      <c r="AAF1006" s="12">
        <v>0</v>
      </c>
      <c r="AAG1006" s="12">
        <v>0</v>
      </c>
      <c r="AAH1006" s="12">
        <v>8.7015148353756844E-28</v>
      </c>
      <c r="AAI1006" s="12">
        <v>0</v>
      </c>
      <c r="AAJ1006" s="12">
        <v>5.0097953977991611E-9</v>
      </c>
      <c r="AAK1006" s="12">
        <v>-1.121731978236442E-6</v>
      </c>
      <c r="AAL1006" s="12">
        <v>0</v>
      </c>
      <c r="AAM1006" s="12">
        <v>1.2883848128765994E-8</v>
      </c>
      <c r="AAN1006" s="12">
        <v>0</v>
      </c>
      <c r="AAO1006" s="12">
        <v>0</v>
      </c>
      <c r="AAP1006" s="12">
        <v>0</v>
      </c>
      <c r="AAQ1006" s="12">
        <v>0</v>
      </c>
      <c r="AAR1006" s="12">
        <v>0</v>
      </c>
      <c r="AAS1006" s="12">
        <v>0</v>
      </c>
      <c r="AAT1006" s="12">
        <v>1.2248201038326135E-14</v>
      </c>
      <c r="AAU1006" s="12">
        <v>0</v>
      </c>
      <c r="AAV1006" s="12">
        <v>0</v>
      </c>
      <c r="AAW1006" s="12">
        <v>0</v>
      </c>
      <c r="AAX1006" s="12">
        <v>0</v>
      </c>
      <c r="AAY1006" s="12">
        <v>0</v>
      </c>
      <c r="AAZ1006" s="12">
        <v>0</v>
      </c>
      <c r="ABA1006" s="12">
        <v>0</v>
      </c>
      <c r="ABB1006" s="12">
        <v>0</v>
      </c>
      <c r="ABC1006" s="12">
        <v>0</v>
      </c>
      <c r="ABD1006" s="12">
        <v>0</v>
      </c>
      <c r="ABE1006" s="12">
        <v>0</v>
      </c>
      <c r="ABF1006" s="12">
        <v>0</v>
      </c>
      <c r="ABG1006" s="12">
        <v>0</v>
      </c>
      <c r="ABH1006" s="12">
        <v>0</v>
      </c>
      <c r="ABI1006" s="12">
        <v>0</v>
      </c>
      <c r="ABJ1006" s="12">
        <v>0</v>
      </c>
      <c r="ABK1006" s="12">
        <v>0</v>
      </c>
      <c r="ABL1006" s="12">
        <v>0</v>
      </c>
      <c r="ABM1006" s="12">
        <v>0</v>
      </c>
      <c r="ABN1006" s="12">
        <v>0</v>
      </c>
      <c r="ABO1006" s="12">
        <v>0</v>
      </c>
      <c r="ABP1006" s="12">
        <v>0</v>
      </c>
      <c r="ABQ1006" s="12">
        <v>0</v>
      </c>
      <c r="ABR1006" s="12">
        <v>0</v>
      </c>
      <c r="ABS1006" s="12">
        <v>0</v>
      </c>
      <c r="ABT1006" s="12">
        <v>0</v>
      </c>
      <c r="ABU1006" s="12">
        <v>3.3094895772571186E-6</v>
      </c>
      <c r="ABV1006" s="12">
        <v>0</v>
      </c>
      <c r="ABW1006" s="12">
        <v>-1.9721655784236286E-8</v>
      </c>
      <c r="ABX1006" s="12">
        <v>0</v>
      </c>
      <c r="ABY1006" s="12">
        <v>0</v>
      </c>
      <c r="ABZ1006" s="12">
        <v>0</v>
      </c>
      <c r="ACA1006" s="12">
        <v>0</v>
      </c>
      <c r="ACB1006" s="12">
        <v>0</v>
      </c>
      <c r="ACC1006" s="12">
        <v>0</v>
      </c>
      <c r="ACD1006" s="12">
        <v>0</v>
      </c>
      <c r="ACE1006" s="12">
        <v>0</v>
      </c>
      <c r="ACF1006" s="12">
        <v>0</v>
      </c>
      <c r="ACG1006" s="12">
        <v>0</v>
      </c>
      <c r="ACH1006" s="12">
        <v>0</v>
      </c>
      <c r="ACI1006" s="12">
        <v>0</v>
      </c>
      <c r="ACJ1006" s="12">
        <v>0</v>
      </c>
      <c r="ACK1006" s="12">
        <v>0</v>
      </c>
      <c r="ACL1006" s="12">
        <v>0</v>
      </c>
      <c r="ACM1006" s="12">
        <v>0</v>
      </c>
      <c r="ACN1006" s="12">
        <v>0</v>
      </c>
      <c r="ACO1006" s="12">
        <v>0</v>
      </c>
      <c r="ACP1006" s="12">
        <v>0</v>
      </c>
      <c r="ACQ1006" s="12">
        <v>0</v>
      </c>
      <c r="ACR1006" s="12">
        <v>0</v>
      </c>
      <c r="ACS1006" s="12">
        <v>0</v>
      </c>
      <c r="ACT1006" s="12">
        <v>0</v>
      </c>
      <c r="ACU1006" s="12">
        <v>0</v>
      </c>
      <c r="ACV1006" s="12">
        <v>0</v>
      </c>
      <c r="ACW1006" s="12">
        <v>0</v>
      </c>
      <c r="ACX1006" s="12">
        <v>0</v>
      </c>
      <c r="ACY1006" s="12">
        <v>0</v>
      </c>
      <c r="ACZ1006" s="12">
        <v>0</v>
      </c>
      <c r="ADA1006" s="12">
        <v>0</v>
      </c>
      <c r="ADB1006" s="12">
        <v>0</v>
      </c>
      <c r="ADC1006" s="12">
        <v>0</v>
      </c>
      <c r="ADD1006" s="12">
        <v>0</v>
      </c>
      <c r="ADE1006" s="12">
        <v>0</v>
      </c>
      <c r="ADF1006" s="12">
        <v>0</v>
      </c>
      <c r="ADG1006" s="12">
        <v>1.1217319782364301E-6</v>
      </c>
      <c r="ADH1006" s="12">
        <v>0</v>
      </c>
      <c r="ADI1006" s="12">
        <v>-1.3798141370359234E-8</v>
      </c>
      <c r="ADJ1006" s="12">
        <v>0</v>
      </c>
      <c r="ADK1006" s="12">
        <v>0</v>
      </c>
      <c r="ADL1006" s="12">
        <v>0</v>
      </c>
      <c r="ADM1006" s="12">
        <v>0</v>
      </c>
      <c r="ADN1006" s="12">
        <v>0</v>
      </c>
      <c r="ADO1006" s="12">
        <v>0</v>
      </c>
      <c r="ADP1006" s="12">
        <v>0</v>
      </c>
      <c r="ADQ1006" s="12">
        <v>0</v>
      </c>
      <c r="ADR1006" s="12">
        <v>0</v>
      </c>
      <c r="ADS1006" s="12">
        <v>0</v>
      </c>
      <c r="ADT1006" s="12">
        <v>0</v>
      </c>
      <c r="ADU1006" s="12">
        <v>0</v>
      </c>
      <c r="ADV1006" s="12">
        <v>0</v>
      </c>
      <c r="ADW1006" s="12">
        <v>0</v>
      </c>
      <c r="ADX1006" s="12">
        <v>0</v>
      </c>
      <c r="ADY1006" s="12">
        <v>0</v>
      </c>
      <c r="ADZ1006" s="12">
        <v>0</v>
      </c>
      <c r="AEA1006" s="12">
        <v>0</v>
      </c>
      <c r="AEB1006" s="12">
        <v>0</v>
      </c>
      <c r="AEC1006" s="12">
        <v>0</v>
      </c>
      <c r="AED1006" s="12">
        <v>0</v>
      </c>
      <c r="AEE1006" s="12">
        <v>0</v>
      </c>
      <c r="AEF1006" s="12">
        <v>0</v>
      </c>
      <c r="AEG1006" s="12">
        <v>0</v>
      </c>
      <c r="AEH1006" s="12">
        <v>0</v>
      </c>
      <c r="AEI1006" s="12">
        <v>0</v>
      </c>
      <c r="AEJ1006" s="12">
        <v>0</v>
      </c>
      <c r="AEK1006" s="12">
        <v>0</v>
      </c>
      <c r="AEL1006" s="12">
        <v>0</v>
      </c>
      <c r="AEM1006" s="12">
        <v>0</v>
      </c>
      <c r="AEN1006" s="12">
        <v>0</v>
      </c>
      <c r="AEO1006" s="12">
        <v>1.9143332635973861E-25</v>
      </c>
      <c r="AEP1006" s="12">
        <v>0</v>
      </c>
      <c r="AEQ1006" s="12">
        <v>0</v>
      </c>
      <c r="AER1006" s="12">
        <v>0</v>
      </c>
      <c r="AES1006" s="12">
        <v>0</v>
      </c>
      <c r="AET1006" s="12">
        <v>0</v>
      </c>
      <c r="AEU1006" s="12">
        <v>-5.7848195455238374E-12</v>
      </c>
      <c r="AEV1006" s="12">
        <v>0</v>
      </c>
      <c r="AEW1006" s="12">
        <v>0</v>
      </c>
      <c r="AEX1006" s="12">
        <v>0</v>
      </c>
      <c r="AEY1006" s="12">
        <v>0</v>
      </c>
      <c r="AEZ1006" s="12">
        <v>0</v>
      </c>
      <c r="AFA1006" s="12">
        <v>0</v>
      </c>
      <c r="AFB1006" s="12">
        <v>0</v>
      </c>
      <c r="AFC1006" s="12">
        <v>0</v>
      </c>
      <c r="AFD1006" s="12">
        <v>0</v>
      </c>
      <c r="AFE1006" s="12">
        <v>0</v>
      </c>
      <c r="AFF1006" s="12">
        <v>0</v>
      </c>
      <c r="AFG1006" s="12">
        <v>0</v>
      </c>
      <c r="AFH1006" s="12">
        <v>0</v>
      </c>
      <c r="AFI1006" s="12">
        <v>0</v>
      </c>
      <c r="AFJ1006" s="12">
        <v>0</v>
      </c>
      <c r="AFK1006" s="12">
        <v>0</v>
      </c>
      <c r="AFL1006" s="12">
        <v>0</v>
      </c>
      <c r="AFM1006" s="12">
        <v>0</v>
      </c>
      <c r="AFN1006" s="12">
        <v>0</v>
      </c>
      <c r="AFO1006" s="12">
        <v>0</v>
      </c>
      <c r="AFP1006" s="12">
        <v>0</v>
      </c>
      <c r="AFQ1006" s="12">
        <v>0</v>
      </c>
      <c r="AFR1006" s="12">
        <v>0</v>
      </c>
      <c r="AFS1006" s="12">
        <v>0</v>
      </c>
      <c r="AFT1006" s="12">
        <v>0</v>
      </c>
      <c r="AFU1006" s="12">
        <v>0</v>
      </c>
      <c r="AFV1006" s="12">
        <v>0</v>
      </c>
      <c r="AFW1006" s="12">
        <v>0</v>
      </c>
      <c r="AFX1006" s="12">
        <v>0</v>
      </c>
      <c r="AFY1006" s="12">
        <v>0</v>
      </c>
      <c r="AFZ1006" s="12">
        <v>3.445799874475295E-6</v>
      </c>
      <c r="AGA1006" s="12">
        <v>0</v>
      </c>
      <c r="AGB1006" s="12">
        <v>0</v>
      </c>
      <c r="AGC1006" s="12">
        <v>0</v>
      </c>
      <c r="AGD1006" s="12">
        <v>0</v>
      </c>
      <c r="AGE1006" s="12">
        <v>0</v>
      </c>
      <c r="AGF1006" s="12">
        <v>0</v>
      </c>
      <c r="AGG1006" s="12">
        <v>-4.0083882803680559E-12</v>
      </c>
      <c r="AGH1006" s="12">
        <v>0</v>
      </c>
      <c r="AGI1006" s="12">
        <v>0</v>
      </c>
      <c r="AGJ1006" s="12">
        <v>0</v>
      </c>
      <c r="AGK1006" s="12">
        <v>0</v>
      </c>
      <c r="AGL1006" s="12">
        <v>0</v>
      </c>
      <c r="AGM1006" s="12">
        <v>0</v>
      </c>
      <c r="AGN1006" s="12">
        <v>0</v>
      </c>
      <c r="AGO1006" s="12">
        <v>0</v>
      </c>
      <c r="AGP1006" s="12">
        <v>0</v>
      </c>
      <c r="AGQ1006" s="12">
        <v>0</v>
      </c>
      <c r="AGR1006" s="12">
        <v>0</v>
      </c>
      <c r="AGS1006" s="12">
        <v>0</v>
      </c>
      <c r="AGT1006" s="12">
        <v>0</v>
      </c>
      <c r="AGU1006" s="12">
        <v>0</v>
      </c>
      <c r="AGV1006" s="12">
        <v>0</v>
      </c>
      <c r="AGW1006" s="12">
        <v>0</v>
      </c>
      <c r="AGX1006" s="12">
        <v>0</v>
      </c>
      <c r="AGY1006" s="12">
        <v>0</v>
      </c>
      <c r="AGZ1006" s="12">
        <v>0</v>
      </c>
      <c r="AHA1006" s="12">
        <v>0</v>
      </c>
      <c r="AHB1006" s="12">
        <v>0</v>
      </c>
      <c r="AHC1006" s="12">
        <v>0</v>
      </c>
      <c r="AHD1006" s="12">
        <v>0</v>
      </c>
      <c r="AHE1006" s="12">
        <v>0</v>
      </c>
      <c r="AHF1006" s="12">
        <v>0</v>
      </c>
      <c r="AHG1006" s="12">
        <v>0</v>
      </c>
      <c r="AHH1006" s="12">
        <v>0</v>
      </c>
      <c r="AHI1006" s="12">
        <v>0</v>
      </c>
      <c r="AHJ1006" s="12">
        <v>0</v>
      </c>
      <c r="AHK1006" s="12">
        <v>0</v>
      </c>
      <c r="AHL1006" s="12">
        <v>0</v>
      </c>
      <c r="AHM1006" s="12">
        <v>0</v>
      </c>
      <c r="AHN1006" s="12">
        <v>0</v>
      </c>
      <c r="AHO1006" s="12">
        <v>0</v>
      </c>
      <c r="AHP1006" s="12">
        <v>0</v>
      </c>
      <c r="AHQ1006" s="12">
        <v>0</v>
      </c>
      <c r="AHR1006" s="12">
        <v>0</v>
      </c>
      <c r="AHS1006" s="12">
        <v>0</v>
      </c>
      <c r="AHT1006" s="12">
        <v>0</v>
      </c>
      <c r="AHU1006" s="12">
        <v>0</v>
      </c>
      <c r="AHV1006" s="12">
        <v>0</v>
      </c>
      <c r="AHW1006" s="12">
        <v>0</v>
      </c>
      <c r="AHX1006" s="12">
        <v>0</v>
      </c>
      <c r="AHY1006" s="12">
        <v>0</v>
      </c>
      <c r="AHZ1006" s="12">
        <v>0</v>
      </c>
      <c r="AIA1006" s="12">
        <v>0</v>
      </c>
      <c r="AIB1006" s="12">
        <v>0</v>
      </c>
      <c r="AIC1006" s="12">
        <v>0</v>
      </c>
      <c r="AID1006" s="12">
        <v>2.496362364686023E-7</v>
      </c>
      <c r="AIE1006" s="12">
        <v>-1.6431867858326661E-8</v>
      </c>
      <c r="AIF1006" s="12">
        <v>9.0237575494515146E-9</v>
      </c>
      <c r="AIG1006" s="12">
        <v>0</v>
      </c>
      <c r="AIH1006" s="12">
        <v>0</v>
      </c>
      <c r="AII1006" s="12">
        <v>0</v>
      </c>
      <c r="AIJ1006" s="12">
        <v>1.9607843137254903E-9</v>
      </c>
      <c r="AIK1006" s="12">
        <v>0</v>
      </c>
      <c r="AIL1006" s="12">
        <v>0</v>
      </c>
      <c r="AIM1006" s="12">
        <v>0</v>
      </c>
      <c r="AIN1006" s="12">
        <v>0</v>
      </c>
      <c r="AIO1006" s="12">
        <v>0</v>
      </c>
      <c r="AIP1006" s="12">
        <v>0</v>
      </c>
      <c r="AIQ1006" s="12">
        <v>0</v>
      </c>
      <c r="AIR1006" s="12">
        <v>0</v>
      </c>
      <c r="AIS1006" s="12">
        <v>0</v>
      </c>
      <c r="AIT1006" s="12">
        <v>0</v>
      </c>
      <c r="AIU1006" s="12">
        <v>0</v>
      </c>
      <c r="AIV1006" s="12">
        <v>0</v>
      </c>
      <c r="AIW1006" s="12">
        <v>0</v>
      </c>
      <c r="AIX1006" s="12">
        <v>0</v>
      </c>
      <c r="AIY1006" s="12">
        <v>0</v>
      </c>
      <c r="AIZ1006" s="12">
        <v>0</v>
      </c>
      <c r="AJA1006" s="12">
        <v>0</v>
      </c>
      <c r="AJB1006" s="12">
        <v>0</v>
      </c>
      <c r="AJC1006" s="12">
        <v>0</v>
      </c>
      <c r="AJD1006" s="12">
        <v>0</v>
      </c>
      <c r="AJE1006" s="12">
        <v>0</v>
      </c>
      <c r="AJF1006" s="12">
        <v>0</v>
      </c>
      <c r="AJG1006" s="12">
        <v>0</v>
      </c>
      <c r="AJH1006" s="12">
        <v>0</v>
      </c>
      <c r="AJI1006" s="12">
        <v>0</v>
      </c>
      <c r="AJJ1006" s="12">
        <v>0</v>
      </c>
      <c r="AJK1006" s="12">
        <v>0</v>
      </c>
      <c r="AJL1006" s="12">
        <v>0</v>
      </c>
      <c r="AJM1006" s="12">
        <v>0</v>
      </c>
      <c r="AJN1006" s="12">
        <v>0</v>
      </c>
      <c r="AJO1006" s="12">
        <v>0</v>
      </c>
      <c r="AJP1006" s="12">
        <v>6.80404244167566E-9</v>
      </c>
      <c r="AJQ1006" s="12">
        <v>-9.0267414837702323E-9</v>
      </c>
      <c r="AJR1006" s="12">
        <v>0</v>
      </c>
      <c r="AJS1006" s="12">
        <v>0</v>
      </c>
      <c r="AJT1006" s="12">
        <v>0</v>
      </c>
      <c r="AJU1006" s="12">
        <v>0</v>
      </c>
      <c r="AJV1006" s="12">
        <v>0</v>
      </c>
      <c r="AJW1006" s="12">
        <v>0</v>
      </c>
      <c r="AJX1006" s="12">
        <v>0</v>
      </c>
      <c r="AJY1006" s="12">
        <v>0</v>
      </c>
      <c r="AJZ1006" s="12">
        <v>0</v>
      </c>
      <c r="AKA1006" s="12">
        <v>0</v>
      </c>
      <c r="AKB1006" s="12">
        <v>0</v>
      </c>
      <c r="AKC1006" s="12">
        <v>0</v>
      </c>
      <c r="AKD1006" s="12">
        <v>0</v>
      </c>
      <c r="AKE1006" s="12">
        <v>0</v>
      </c>
      <c r="AKF1006" s="12">
        <v>0</v>
      </c>
      <c r="AKG1006" s="12">
        <v>0</v>
      </c>
      <c r="AKH1006" s="12">
        <v>0</v>
      </c>
      <c r="AKI1006" s="12">
        <v>0</v>
      </c>
      <c r="AKJ1006" s="12">
        <v>0</v>
      </c>
      <c r="AKK1006" s="12">
        <v>0</v>
      </c>
      <c r="AKL1006" s="12">
        <v>0</v>
      </c>
      <c r="AKM1006" s="12">
        <v>0</v>
      </c>
      <c r="AKN1006" s="12">
        <v>0</v>
      </c>
      <c r="AKO1006" s="12">
        <v>0</v>
      </c>
      <c r="AKP1006" s="12">
        <v>0</v>
      </c>
      <c r="AKQ1006" s="12">
        <v>0</v>
      </c>
      <c r="AKR1006" s="12">
        <v>0</v>
      </c>
      <c r="AKS1006" s="12">
        <v>0</v>
      </c>
      <c r="AKT1006" s="12">
        <v>0</v>
      </c>
      <c r="AKU1006" s="12">
        <v>0</v>
      </c>
      <c r="AKV1006" s="12">
        <v>0</v>
      </c>
      <c r="AKW1006" s="12">
        <v>0</v>
      </c>
      <c r="AKX1006" s="12">
        <v>0</v>
      </c>
      <c r="AKY1006" s="12">
        <v>3.9941994122079667E-6</v>
      </c>
      <c r="AKZ1006" s="12">
        <v>0</v>
      </c>
      <c r="ALA1006" s="12">
        <v>0</v>
      </c>
      <c r="ALB1006" s="12">
        <v>0</v>
      </c>
      <c r="ALC1006" s="12">
        <v>-2.5102323238444046E-11</v>
      </c>
      <c r="ALD1006" s="12">
        <v>0</v>
      </c>
      <c r="ALE1006" s="12">
        <v>0</v>
      </c>
      <c r="ALF1006" s="12">
        <v>0</v>
      </c>
      <c r="ALG1006" s="12">
        <v>0</v>
      </c>
      <c r="ALH1006" s="12">
        <v>0</v>
      </c>
      <c r="ALI1006" s="12">
        <v>0</v>
      </c>
      <c r="ALJ1006" s="12">
        <v>0</v>
      </c>
      <c r="ALK1006" s="12">
        <v>0</v>
      </c>
      <c r="ALL1006" s="12">
        <v>0</v>
      </c>
      <c r="ALM1006" s="12">
        <v>0</v>
      </c>
      <c r="ALN1006" s="12">
        <v>0</v>
      </c>
      <c r="ALO1006" s="12">
        <v>0</v>
      </c>
      <c r="ALP1006" s="12">
        <v>0</v>
      </c>
      <c r="ALQ1006" s="12">
        <v>0</v>
      </c>
      <c r="ALR1006" s="12">
        <v>0</v>
      </c>
      <c r="ALS1006" s="12">
        <v>0</v>
      </c>
      <c r="ALT1006" s="12">
        <v>0</v>
      </c>
      <c r="ALU1006" s="12">
        <v>0</v>
      </c>
      <c r="ALV1006" s="12">
        <v>0</v>
      </c>
      <c r="ALW1006" s="12">
        <v>0</v>
      </c>
      <c r="ALX1006" s="12">
        <v>0</v>
      </c>
      <c r="ALY1006" s="12">
        <v>0</v>
      </c>
      <c r="ALZ1006" s="12">
        <v>0</v>
      </c>
      <c r="AMA1006" s="12">
        <v>0</v>
      </c>
      <c r="AMB1006" s="12">
        <v>0</v>
      </c>
      <c r="AMC1006" s="12">
        <v>0</v>
      </c>
      <c r="AMD1006" s="12">
        <v>0</v>
      </c>
      <c r="AME1006" s="12">
        <v>0</v>
      </c>
      <c r="AMF1006" s="12">
        <v>0</v>
      </c>
      <c r="AMG1006" s="12">
        <v>0</v>
      </c>
      <c r="AMH1006" s="12">
        <v>0</v>
      </c>
      <c r="AMI1006" s="12">
        <v>0</v>
      </c>
      <c r="AMJ1006" s="12">
        <v>2.8834953874870833E-7</v>
      </c>
      <c r="AMK1006" s="12">
        <v>0</v>
      </c>
      <c r="AML1006" s="12">
        <v>0</v>
      </c>
      <c r="AMM1006" s="12">
        <v>0</v>
      </c>
      <c r="AMN1006" s="12">
        <v>0</v>
      </c>
      <c r="AMO1006" s="12">
        <v>-8.5779169381186184E-6</v>
      </c>
      <c r="AMP1006" s="12">
        <v>1.9986832542944222E-27</v>
      </c>
      <c r="AMQ1006" s="12">
        <v>0</v>
      </c>
      <c r="AMR1006" s="12">
        <v>0</v>
      </c>
      <c r="AMS1006" s="12">
        <v>2.4315372376218767E-29</v>
      </c>
      <c r="AMT1006" s="12">
        <v>0</v>
      </c>
      <c r="AMU1006" s="12">
        <v>0</v>
      </c>
      <c r="AMV1006" s="12">
        <v>0</v>
      </c>
      <c r="AMW1006" s="12">
        <v>0</v>
      </c>
      <c r="AMX1006" s="12">
        <v>0</v>
      </c>
      <c r="AMY1006" s="12">
        <v>0</v>
      </c>
      <c r="AMZ1006" s="12">
        <v>0</v>
      </c>
      <c r="ANA1006" s="12">
        <v>0</v>
      </c>
      <c r="ANB1006" s="12">
        <v>0</v>
      </c>
      <c r="ANC1006" s="12">
        <v>0</v>
      </c>
      <c r="AND1006" s="12">
        <v>0</v>
      </c>
      <c r="ANE1006" s="12">
        <v>0</v>
      </c>
      <c r="ANF1006" s="12">
        <v>0</v>
      </c>
      <c r="ANG1006" s="12">
        <v>0</v>
      </c>
      <c r="ANH1006" s="12">
        <v>0</v>
      </c>
      <c r="ANI1006" s="12">
        <v>0</v>
      </c>
      <c r="ANJ1006" s="12">
        <v>0</v>
      </c>
      <c r="ANK1006" s="12">
        <v>0</v>
      </c>
      <c r="ANL1006" s="12">
        <v>0</v>
      </c>
      <c r="ANM1006" s="12">
        <v>0</v>
      </c>
      <c r="ANN1006" s="12">
        <v>0</v>
      </c>
      <c r="ANO1006" s="12">
        <v>0</v>
      </c>
      <c r="ANP1006" s="12">
        <v>0</v>
      </c>
      <c r="ANQ1006" s="12">
        <v>0</v>
      </c>
      <c r="ANR1006" s="12">
        <v>0</v>
      </c>
      <c r="ANS1006" s="12">
        <v>0</v>
      </c>
      <c r="ANT1006" s="12">
        <v>0</v>
      </c>
      <c r="ANU1006" s="12">
        <v>0</v>
      </c>
      <c r="ANV1006" s="12">
        <v>3.9198526030891834E-8</v>
      </c>
      <c r="ANW1006" s="12">
        <v>0</v>
      </c>
      <c r="ANX1006" s="12">
        <v>0</v>
      </c>
      <c r="ANY1006" s="12">
        <v>0</v>
      </c>
      <c r="ANZ1006" s="12">
        <v>4.8349765339134901E-6</v>
      </c>
      <c r="AOA1006" s="12">
        <v>-2.6926123984947538E-7</v>
      </c>
      <c r="AOB1006" s="12">
        <v>8.9753746616491718E-9</v>
      </c>
      <c r="AOC1006" s="12">
        <v>0</v>
      </c>
      <c r="AOD1006" s="12">
        <v>2.4505308919019953E-11</v>
      </c>
      <c r="AOE1006" s="12">
        <v>0</v>
      </c>
      <c r="AOF1006" s="12">
        <v>0</v>
      </c>
      <c r="AOG1006" s="12">
        <v>0</v>
      </c>
      <c r="AOH1006" s="12">
        <v>0</v>
      </c>
      <c r="AOI1006" s="12">
        <v>0</v>
      </c>
      <c r="AOJ1006" s="12">
        <v>0</v>
      </c>
      <c r="AOK1006" s="12">
        <v>0</v>
      </c>
      <c r="AOL1006" s="12">
        <v>0</v>
      </c>
      <c r="AOM1006" s="12">
        <v>0</v>
      </c>
      <c r="AON1006" s="12">
        <v>0</v>
      </c>
      <c r="AOO1006" s="12">
        <v>0</v>
      </c>
      <c r="AOP1006" s="12">
        <v>0</v>
      </c>
      <c r="AOQ1006" s="12">
        <v>0</v>
      </c>
      <c r="AOR1006" s="12">
        <v>0</v>
      </c>
      <c r="AOS1006" s="12">
        <v>0</v>
      </c>
      <c r="AOT1006" s="12">
        <v>0</v>
      </c>
      <c r="AOU1006" s="12">
        <v>0</v>
      </c>
      <c r="AOV1006" s="12">
        <v>0</v>
      </c>
      <c r="AOW1006" s="12">
        <v>0</v>
      </c>
      <c r="AOX1006" s="12">
        <v>0</v>
      </c>
      <c r="AOY1006" s="12">
        <v>0</v>
      </c>
      <c r="AOZ1006" s="12">
        <v>0</v>
      </c>
      <c r="APA1006" s="12">
        <v>0</v>
      </c>
      <c r="APB1006" s="12">
        <v>0</v>
      </c>
      <c r="APC1006" s="12">
        <v>0</v>
      </c>
      <c r="APD1006" s="12">
        <v>0</v>
      </c>
      <c r="APE1006" s="12">
        <v>0</v>
      </c>
      <c r="APF1006" s="12">
        <v>0</v>
      </c>
      <c r="APG1006" s="12">
        <v>0</v>
      </c>
      <c r="APH1006" s="12">
        <v>0</v>
      </c>
      <c r="API1006" s="12">
        <v>0</v>
      </c>
      <c r="APJ1006" s="12">
        <v>0</v>
      </c>
      <c r="APK1006" s="12">
        <v>0</v>
      </c>
      <c r="APL1006" s="12">
        <v>2.6926123984947511E-7</v>
      </c>
      <c r="APM1006" s="12">
        <v>-1.7740201417050585E-8</v>
      </c>
      <c r="APN1006" s="12">
        <v>9.0246274976339195E-9</v>
      </c>
      <c r="APO1006" s="12">
        <v>0</v>
      </c>
      <c r="APP1006" s="12">
        <v>0</v>
      </c>
      <c r="APQ1006" s="12">
        <v>0</v>
      </c>
      <c r="APR1006" s="12">
        <v>0</v>
      </c>
      <c r="APS1006" s="12">
        <v>0</v>
      </c>
      <c r="APT1006" s="12">
        <v>0</v>
      </c>
      <c r="APU1006" s="12">
        <v>0</v>
      </c>
      <c r="APV1006" s="12">
        <v>0</v>
      </c>
      <c r="APW1006" s="12">
        <v>0</v>
      </c>
      <c r="APX1006" s="12">
        <v>0</v>
      </c>
      <c r="APY1006" s="12">
        <v>0</v>
      </c>
      <c r="APZ1006" s="12">
        <v>0</v>
      </c>
      <c r="AQA1006" s="12">
        <v>0</v>
      </c>
      <c r="AQB1006" s="12">
        <v>0</v>
      </c>
      <c r="AQC1006" s="12">
        <v>0</v>
      </c>
      <c r="AQD1006" s="12">
        <v>0</v>
      </c>
      <c r="AQE1006" s="12">
        <v>0</v>
      </c>
      <c r="AQF1006" s="12">
        <v>0</v>
      </c>
      <c r="AQG1006" s="12">
        <v>0</v>
      </c>
      <c r="AQH1006" s="12">
        <v>0</v>
      </c>
      <c r="AQI1006" s="12">
        <v>0</v>
      </c>
      <c r="AQJ1006" s="12">
        <v>0</v>
      </c>
      <c r="AQK1006" s="12">
        <v>0</v>
      </c>
      <c r="AQL1006" s="12">
        <v>0</v>
      </c>
      <c r="AQM1006" s="12">
        <v>0</v>
      </c>
      <c r="AQN1006" s="12">
        <v>0</v>
      </c>
      <c r="AQO1006" s="12">
        <v>0</v>
      </c>
      <c r="AQP1006" s="12">
        <v>0</v>
      </c>
      <c r="AQQ1006" s="12">
        <v>0</v>
      </c>
      <c r="AQR1006" s="12">
        <v>0</v>
      </c>
      <c r="AQS1006" s="12">
        <v>0</v>
      </c>
      <c r="AQT1006" s="12">
        <v>0</v>
      </c>
      <c r="AQU1006" s="12">
        <v>0</v>
      </c>
      <c r="AQV1006" s="12">
        <v>0</v>
      </c>
      <c r="AQW1006" s="12">
        <v>0</v>
      </c>
      <c r="AQX1006" s="12">
        <v>6.80404244167566E-9</v>
      </c>
      <c r="AQY1006" s="12">
        <v>-9.0267414837670543E-9</v>
      </c>
      <c r="AQZ1006" s="12">
        <v>0</v>
      </c>
      <c r="ARA1006" s="12">
        <v>0</v>
      </c>
      <c r="ARB1006" s="12">
        <v>0</v>
      </c>
      <c r="ARC1006" s="12">
        <v>0</v>
      </c>
      <c r="ARD1006" s="12">
        <v>0</v>
      </c>
      <c r="ARE1006" s="12">
        <v>0</v>
      </c>
      <c r="ARF1006" s="12">
        <v>0</v>
      </c>
      <c r="ARG1006" s="12">
        <v>0</v>
      </c>
      <c r="ARH1006" s="12">
        <v>0</v>
      </c>
      <c r="ARI1006" s="12">
        <v>0</v>
      </c>
      <c r="ARJ1006" s="12">
        <v>0</v>
      </c>
      <c r="ARK1006" s="12">
        <v>0</v>
      </c>
      <c r="ARL1006" s="12">
        <v>0</v>
      </c>
      <c r="ARM1006" s="12">
        <v>0</v>
      </c>
      <c r="ARN1006" s="12">
        <v>0</v>
      </c>
      <c r="ARO1006" s="12">
        <v>0</v>
      </c>
      <c r="ARP1006" s="12">
        <v>0</v>
      </c>
      <c r="ARQ1006" s="12">
        <v>0</v>
      </c>
      <c r="ARR1006" s="12">
        <v>0</v>
      </c>
      <c r="ARS1006" s="12">
        <v>0</v>
      </c>
      <c r="ART1006" s="12">
        <v>0</v>
      </c>
      <c r="ARU1006" s="12">
        <v>0</v>
      </c>
      <c r="ARV1006" s="12">
        <v>0</v>
      </c>
      <c r="ARW1006" s="12">
        <v>0</v>
      </c>
      <c r="ARX1006" s="12">
        <v>0</v>
      </c>
      <c r="ARY1006" s="12">
        <v>0</v>
      </c>
      <c r="ARZ1006" s="12">
        <v>0</v>
      </c>
      <c r="ASA1006" s="12">
        <v>0</v>
      </c>
      <c r="ASB1006" s="12">
        <v>0</v>
      </c>
      <c r="ASC1006" s="12">
        <v>0</v>
      </c>
      <c r="ASD1006" s="12">
        <v>0</v>
      </c>
      <c r="ASE1006" s="12">
        <v>0</v>
      </c>
      <c r="ASF1006" s="12">
        <v>0</v>
      </c>
      <c r="ASG1006" s="12">
        <v>3.2233176891390915E-6</v>
      </c>
      <c r="ASH1006" s="12">
        <v>0</v>
      </c>
      <c r="ASI1006" s="12">
        <v>0</v>
      </c>
      <c r="ASJ1006" s="12">
        <v>0</v>
      </c>
      <c r="ASK1006" s="12">
        <v>-2.4507520545311191E-11</v>
      </c>
      <c r="ASL1006" s="12">
        <v>0</v>
      </c>
      <c r="ASM1006" s="12">
        <v>0</v>
      </c>
      <c r="ASN1006" s="12">
        <v>0</v>
      </c>
      <c r="ASO1006" s="12">
        <v>0</v>
      </c>
      <c r="ASP1006" s="12">
        <v>0</v>
      </c>
      <c r="ASQ1006" s="12">
        <v>0</v>
      </c>
      <c r="ASR1006" s="12">
        <v>0</v>
      </c>
      <c r="ASS1006" s="12">
        <v>0</v>
      </c>
      <c r="AST1006" s="12">
        <v>0</v>
      </c>
      <c r="ASU1006" s="12">
        <v>0</v>
      </c>
      <c r="ASV1006" s="12">
        <v>0</v>
      </c>
      <c r="ASW1006" s="12">
        <v>0</v>
      </c>
      <c r="ASX1006" s="12">
        <v>0</v>
      </c>
      <c r="ASY1006" s="12">
        <v>0</v>
      </c>
      <c r="ASZ1006" s="12">
        <v>0</v>
      </c>
      <c r="ATA1006" s="12">
        <v>0</v>
      </c>
      <c r="ATB1006" s="12">
        <v>0</v>
      </c>
      <c r="ATC1006" s="12">
        <v>0</v>
      </c>
      <c r="ATD1006" s="12">
        <v>0</v>
      </c>
      <c r="ATE1006" s="12">
        <v>0</v>
      </c>
      <c r="ATF1006" s="12">
        <v>0</v>
      </c>
      <c r="ATG1006" s="12">
        <v>0</v>
      </c>
      <c r="ATH1006" s="12">
        <v>0</v>
      </c>
      <c r="ATI1006" s="12">
        <v>0</v>
      </c>
      <c r="ATJ1006" s="12">
        <v>0</v>
      </c>
      <c r="ATK1006" s="12">
        <v>0</v>
      </c>
      <c r="ATL1006" s="12">
        <v>0</v>
      </c>
      <c r="ATM1006" s="12">
        <v>4.9943605145181346E-7</v>
      </c>
      <c r="ATN1006" s="12">
        <v>0</v>
      </c>
      <c r="ATO1006" s="12">
        <v>0</v>
      </c>
      <c r="ATP1006" s="12">
        <v>0</v>
      </c>
      <c r="ATQ1006" s="12">
        <v>0</v>
      </c>
      <c r="ATR1006" s="12">
        <v>0</v>
      </c>
      <c r="ATS1006" s="12">
        <v>0</v>
      </c>
      <c r="ATT1006" s="12">
        <v>0</v>
      </c>
      <c r="ATU1006" s="12">
        <v>0</v>
      </c>
      <c r="ATV1006" s="12">
        <v>0</v>
      </c>
      <c r="ATW1006" s="12">
        <v>-8.4122738682888954E-6</v>
      </c>
      <c r="ATX1006" s="12">
        <v>1.4263782806972477E-25</v>
      </c>
      <c r="ATY1006" s="12">
        <v>0</v>
      </c>
      <c r="ATZ1006" s="12">
        <v>0</v>
      </c>
      <c r="AUA1006" s="12">
        <v>1.7352883193127014E-27</v>
      </c>
      <c r="AUB1006" s="12">
        <v>0</v>
      </c>
      <c r="AUC1006" s="12">
        <v>0</v>
      </c>
      <c r="AUD1006" s="12">
        <v>0</v>
      </c>
      <c r="AUE1006" s="12">
        <v>0</v>
      </c>
      <c r="AUF1006" s="12">
        <v>0</v>
      </c>
      <c r="AUG1006" s="12">
        <v>0</v>
      </c>
      <c r="AUH1006" s="12">
        <v>0</v>
      </c>
      <c r="AUI1006" s="12">
        <v>0</v>
      </c>
      <c r="AUJ1006" s="12">
        <v>0</v>
      </c>
      <c r="AUK1006" s="12">
        <v>0</v>
      </c>
      <c r="AUL1006" s="12">
        <v>0</v>
      </c>
      <c r="AUM1006" s="12">
        <v>0</v>
      </c>
      <c r="AUN1006" s="12">
        <v>0</v>
      </c>
      <c r="AUO1006" s="12">
        <v>0</v>
      </c>
      <c r="AUP1006" s="12">
        <v>0</v>
      </c>
      <c r="AUQ1006" s="12">
        <v>0</v>
      </c>
      <c r="AUR1006" s="12">
        <v>0</v>
      </c>
      <c r="AUS1006" s="12">
        <v>0</v>
      </c>
      <c r="AUT1006" s="12">
        <v>0</v>
      </c>
      <c r="AUU1006" s="12">
        <v>0</v>
      </c>
      <c r="AUV1006" s="12">
        <v>0</v>
      </c>
      <c r="AUW1006" s="12">
        <v>0</v>
      </c>
      <c r="AUX1006" s="12">
        <v>0</v>
      </c>
      <c r="AUY1006" s="12">
        <v>0</v>
      </c>
      <c r="AUZ1006" s="12">
        <v>0</v>
      </c>
      <c r="AVA1006" s="12">
        <v>0</v>
      </c>
      <c r="AVB1006" s="12">
        <v>0</v>
      </c>
      <c r="AVC1006" s="12">
        <v>0</v>
      </c>
      <c r="AVD1006" s="12">
        <v>0</v>
      </c>
      <c r="AVE1006" s="12">
        <v>0</v>
      </c>
      <c r="AVF1006" s="12">
        <v>0</v>
      </c>
      <c r="AVG1006" s="12">
        <v>0</v>
      </c>
      <c r="AVH1006" s="12">
        <v>5.6784803086108523E-6</v>
      </c>
      <c r="AVI1006" s="12">
        <v>-2.4405115581586465E-7</v>
      </c>
      <c r="AVJ1006" s="12">
        <v>7.5748144375595357E-9</v>
      </c>
      <c r="AVK1006" s="12">
        <v>0</v>
      </c>
      <c r="AVL1006" s="12">
        <v>2.5883893035538516E-11</v>
      </c>
      <c r="AVM1006" s="12">
        <v>0</v>
      </c>
      <c r="AVN1006" s="12">
        <v>0</v>
      </c>
      <c r="AVO1006" s="12">
        <v>0</v>
      </c>
      <c r="AVP1006" s="12">
        <v>0</v>
      </c>
      <c r="AVQ1006" s="12">
        <v>0</v>
      </c>
      <c r="AVR1006" s="12">
        <v>0</v>
      </c>
      <c r="AVS1006" s="12">
        <v>0</v>
      </c>
      <c r="AVT1006" s="12">
        <v>0</v>
      </c>
      <c r="AVU1006" s="12">
        <v>0</v>
      </c>
      <c r="AVV1006" s="12">
        <v>0</v>
      </c>
      <c r="AVW1006" s="12">
        <v>0</v>
      </c>
      <c r="AVX1006" s="12">
        <v>0</v>
      </c>
      <c r="AVY1006" s="12">
        <v>0</v>
      </c>
      <c r="AVZ1006" s="12">
        <v>0</v>
      </c>
      <c r="AWA1006" s="12">
        <v>0</v>
      </c>
      <c r="AWB1006" s="12">
        <v>0</v>
      </c>
      <c r="AWC1006" s="12">
        <v>0</v>
      </c>
      <c r="AWD1006" s="12">
        <v>0</v>
      </c>
      <c r="AWE1006" s="12">
        <v>0</v>
      </c>
      <c r="AWF1006" s="12">
        <v>0</v>
      </c>
      <c r="AWG1006" s="12">
        <v>0</v>
      </c>
      <c r="AWH1006" s="12">
        <v>0</v>
      </c>
      <c r="AWI1006" s="12">
        <v>0</v>
      </c>
      <c r="AWJ1006" s="12">
        <v>0</v>
      </c>
      <c r="AWK1006" s="12">
        <v>1.3066175343630613E-9</v>
      </c>
      <c r="AWL1006" s="12">
        <v>0</v>
      </c>
      <c r="AWM1006" s="12">
        <v>0</v>
      </c>
      <c r="AWN1006" s="12">
        <v>0</v>
      </c>
      <c r="AWO1006" s="12">
        <v>0</v>
      </c>
      <c r="AWP1006" s="12">
        <v>0</v>
      </c>
      <c r="AWQ1006" s="12">
        <v>0</v>
      </c>
      <c r="AWR1006" s="12">
        <v>0</v>
      </c>
      <c r="AWS1006" s="12">
        <v>0</v>
      </c>
      <c r="AWT1006" s="12">
        <v>2.2724443312678606E-7</v>
      </c>
      <c r="AWU1006" s="12">
        <v>-1.4378856879238144E-8</v>
      </c>
      <c r="AWV1006" s="12">
        <v>9.0246274976339195E-9</v>
      </c>
      <c r="AWW1006" s="12">
        <v>0</v>
      </c>
      <c r="AWX1006" s="12">
        <v>0</v>
      </c>
      <c r="AWY1006" s="12">
        <v>0</v>
      </c>
      <c r="AWZ1006" s="12">
        <v>0</v>
      </c>
      <c r="AXA1006" s="12">
        <v>0</v>
      </c>
      <c r="AXB1006" s="12">
        <v>0</v>
      </c>
      <c r="AXC1006" s="12">
        <v>0</v>
      </c>
      <c r="AXD1006" s="12">
        <v>0</v>
      </c>
      <c r="AXE1006" s="12">
        <v>0</v>
      </c>
      <c r="AXF1006" s="12">
        <v>0</v>
      </c>
      <c r="AXG1006" s="12">
        <v>0</v>
      </c>
      <c r="AXH1006" s="12">
        <v>0</v>
      </c>
      <c r="AXI1006" s="12">
        <v>0</v>
      </c>
      <c r="AXJ1006" s="12">
        <v>0</v>
      </c>
      <c r="AXK1006" s="12">
        <v>0</v>
      </c>
      <c r="AXL1006" s="12">
        <v>0</v>
      </c>
      <c r="AXM1006" s="12">
        <v>0</v>
      </c>
      <c r="AXN1006" s="12">
        <v>0</v>
      </c>
      <c r="AXO1006" s="12">
        <v>0</v>
      </c>
      <c r="AXP1006" s="12">
        <v>0</v>
      </c>
      <c r="AXQ1006" s="12">
        <v>0</v>
      </c>
      <c r="AXR1006" s="12">
        <v>0</v>
      </c>
      <c r="AXS1006" s="12">
        <v>0</v>
      </c>
      <c r="AXT1006" s="12">
        <v>0</v>
      </c>
      <c r="AXU1006" s="12">
        <v>0</v>
      </c>
      <c r="AXV1006" s="12">
        <v>0</v>
      </c>
      <c r="AXW1006" s="12">
        <v>0</v>
      </c>
      <c r="AXX1006" s="12">
        <v>0</v>
      </c>
      <c r="AXY1006" s="12">
        <v>0</v>
      </c>
      <c r="AXZ1006" s="12">
        <v>0</v>
      </c>
      <c r="AYA1006" s="12">
        <v>0</v>
      </c>
      <c r="AYB1006" s="12">
        <v>0</v>
      </c>
      <c r="AYC1006" s="12">
        <v>0</v>
      </c>
      <c r="AYD1006" s="12">
        <v>0</v>
      </c>
      <c r="AYE1006" s="12">
        <v>0</v>
      </c>
      <c r="AYF1006" s="12">
        <v>6.80404244167566E-9</v>
      </c>
      <c r="AYG1006" s="12">
        <v>-9.0267414837761698E-9</v>
      </c>
      <c r="AYH1006" s="12">
        <v>0</v>
      </c>
      <c r="AYI1006" s="12">
        <v>0</v>
      </c>
      <c r="AYJ1006" s="12">
        <v>0</v>
      </c>
      <c r="AYK1006" s="12">
        <v>0</v>
      </c>
      <c r="AYL1006" s="12">
        <v>0</v>
      </c>
      <c r="AYM1006" s="12">
        <v>0</v>
      </c>
      <c r="AYN1006" s="12">
        <v>0</v>
      </c>
      <c r="AYO1006" s="12">
        <v>0</v>
      </c>
      <c r="AYP1006" s="12">
        <v>0</v>
      </c>
      <c r="AYQ1006" s="12">
        <v>0</v>
      </c>
      <c r="AYR1006" s="12">
        <v>0</v>
      </c>
      <c r="AYS1006" s="12">
        <v>0</v>
      </c>
      <c r="AYT1006" s="12">
        <v>0</v>
      </c>
      <c r="AYU1006" s="12">
        <v>0</v>
      </c>
      <c r="AYV1006" s="12">
        <v>0</v>
      </c>
      <c r="AYW1006" s="12">
        <v>0</v>
      </c>
      <c r="AYX1006" s="12">
        <v>0</v>
      </c>
      <c r="AYY1006" s="12">
        <v>0</v>
      </c>
      <c r="AYZ1006" s="12">
        <v>0</v>
      </c>
      <c r="AZA1006" s="12">
        <v>0</v>
      </c>
      <c r="AZB1006" s="12">
        <v>0</v>
      </c>
      <c r="AZC1006" s="12">
        <v>0</v>
      </c>
      <c r="AZD1006" s="12">
        <v>0</v>
      </c>
      <c r="AZE1006" s="12">
        <v>0</v>
      </c>
      <c r="AZF1006" s="12">
        <v>0</v>
      </c>
      <c r="AZG1006" s="12">
        <v>0</v>
      </c>
      <c r="AZH1006" s="12">
        <v>0</v>
      </c>
      <c r="AZI1006" s="12">
        <v>0</v>
      </c>
      <c r="AZJ1006" s="12">
        <v>0</v>
      </c>
      <c r="AZK1006" s="12">
        <v>0</v>
      </c>
      <c r="AZL1006" s="12">
        <v>0</v>
      </c>
      <c r="AZM1006" s="12">
        <v>0</v>
      </c>
      <c r="AZN1006" s="12">
        <v>0</v>
      </c>
      <c r="AZO1006" s="12">
        <v>2.4336344177222795E-6</v>
      </c>
      <c r="AZP1006" s="12">
        <v>0</v>
      </c>
      <c r="AZQ1006" s="12">
        <v>0</v>
      </c>
      <c r="AZR1006" s="12">
        <v>0</v>
      </c>
      <c r="AZS1006" s="12">
        <v>-2.5895393497656755E-11</v>
      </c>
      <c r="AZT1006" s="13">
        <v>5749599567.8227377</v>
      </c>
      <c r="AZU1006" s="13">
        <v>4224996.9507298814</v>
      </c>
      <c r="AZV1006" s="13">
        <v>1472000</v>
      </c>
      <c r="AZW1006" s="13">
        <v>35846.024310500361</v>
      </c>
      <c r="AZX1006" s="13">
        <v>65417391227.8666</v>
      </c>
      <c r="AZY1006" s="13">
        <v>2.1999999999999999E-10</v>
      </c>
      <c r="AZZ1006" s="13">
        <v>229980843.37401912</v>
      </c>
      <c r="BAA1006" s="13">
        <v>1E-13</v>
      </c>
      <c r="BAB1006" s="13">
        <v>2489247.9140416533</v>
      </c>
      <c r="BAC1006" s="13">
        <v>2.9999999999999999E-16</v>
      </c>
      <c r="BAD1006" s="13">
        <v>1.1E-13</v>
      </c>
      <c r="BAE1006" s="13">
        <v>7920000</v>
      </c>
      <c r="BAF1006" s="13">
        <v>6380000</v>
      </c>
      <c r="BAG1006" s="13">
        <v>2249435358581857</v>
      </c>
      <c r="BAH1006" s="13">
        <v>1058313750000</v>
      </c>
      <c r="BAI1006" s="13">
        <v>1244401827723.8777</v>
      </c>
      <c r="BAJ1006" s="13">
        <v>846607000000000.13</v>
      </c>
      <c r="BAK1006" s="13">
        <v>6901849813.3033323</v>
      </c>
      <c r="BAL1006" s="13">
        <v>240239513936.30994</v>
      </c>
      <c r="BAM1006" s="13">
        <v>57148942500</v>
      </c>
      <c r="BAN1006" s="13">
        <v>507990600000</v>
      </c>
      <c r="BAO1006" s="13">
        <v>21166275000</v>
      </c>
      <c r="BAP1006" s="13">
        <v>7.653349E+16</v>
      </c>
      <c r="BAQ1006" s="13">
        <v>3826674500000000</v>
      </c>
      <c r="BAR1006" s="13">
        <v>1.14800235E+17</v>
      </c>
      <c r="BAS1006" s="13">
        <v>1148002350000</v>
      </c>
      <c r="BAT1006" s="13">
        <v>1913337250000</v>
      </c>
      <c r="BAU1006" s="13">
        <v>4.25E+16</v>
      </c>
      <c r="BAV1006" s="13">
        <v>2550000000000000</v>
      </c>
      <c r="BAW1006" s="13">
        <v>7.65E+16</v>
      </c>
      <c r="BAX1006" s="13">
        <v>765000000000</v>
      </c>
      <c r="BAY1006" s="13">
        <v>850000000000</v>
      </c>
      <c r="BAZ1006" s="13">
        <v>1.275E+17</v>
      </c>
      <c r="BBA1006" s="13">
        <v>8924999999999999</v>
      </c>
      <c r="BBB1006" s="13">
        <v>2.6774999999999997E+17</v>
      </c>
      <c r="BBC1006" s="13">
        <v>2677500000000</v>
      </c>
      <c r="BBD1006" s="13">
        <v>1912500000000.0005</v>
      </c>
      <c r="BBE1006" s="14">
        <v>3.3007788677577201</v>
      </c>
      <c r="BBF1006" s="14">
        <v>4.3556977911746042</v>
      </c>
      <c r="BBG1006" s="14">
        <v>10.689404619753725</v>
      </c>
      <c r="BBH1006" s="14">
        <v>2673.370135746226</v>
      </c>
      <c r="BBI1006" s="13">
        <v>347.88105616007198</v>
      </c>
      <c r="BBJ1006" s="13">
        <v>11149.52242104263</v>
      </c>
      <c r="BBK1006" s="13">
        <v>3925.34609111595</v>
      </c>
      <c r="BBL1006" s="13">
        <v>3227.3486004462775</v>
      </c>
      <c r="BBM1006" s="13">
        <v>95668.204806296533</v>
      </c>
      <c r="BBN1006" s="13">
        <v>353.41924139140201</v>
      </c>
      <c r="BBO1006" s="15">
        <v>359.34997298892108</v>
      </c>
      <c r="BBP1006" s="15">
        <v>297.35177830848454</v>
      </c>
      <c r="BBQ1006" s="15">
        <v>265.69316177237693</v>
      </c>
      <c r="BBR1006" s="14">
        <v>2.6879284972196591</v>
      </c>
      <c r="BBS1006" s="14">
        <v>2.6589313782651716</v>
      </c>
      <c r="BBT1006" s="14">
        <v>2.2825642544324238</v>
      </c>
      <c r="BBU1006" s="15">
        <v>22.607822328535143</v>
      </c>
      <c r="BBV1006" s="15">
        <v>19.299426703420405</v>
      </c>
      <c r="BBW1006" s="15">
        <v>23.106915518913198</v>
      </c>
      <c r="BBX1006" s="15">
        <v>490.97274558094091</v>
      </c>
      <c r="BBY1006" s="15">
        <v>490.32815033073302</v>
      </c>
      <c r="BBZ1006" s="15">
        <v>477.0752625787286</v>
      </c>
      <c r="BCA1006" s="14">
        <v>2.8004706492578411</v>
      </c>
      <c r="BCB1006" s="14">
        <v>0.683299492621259</v>
      </c>
      <c r="BCC1006" s="14">
        <v>7.9449904349091285E-2</v>
      </c>
      <c r="BCD1006" s="14">
        <v>6.6388513428939436E-2</v>
      </c>
      <c r="BCE1006" s="14">
        <v>8.1582710241090837</v>
      </c>
      <c r="BCF1006" s="14">
        <v>2.3356261366899285E-2</v>
      </c>
      <c r="BCG1006" s="14">
        <v>2.1307259965740052E-2</v>
      </c>
      <c r="BCH1006" s="14">
        <v>1.2213928239011812E-3</v>
      </c>
      <c r="BCI1006" s="14">
        <v>21956.15522620087</v>
      </c>
      <c r="BCJ1006" s="14">
        <v>2.747897707851745E-5</v>
      </c>
      <c r="BCK1006" s="14">
        <v>11.257680251263087</v>
      </c>
      <c r="BCL1006" s="14">
        <v>5.5014231755200861E-6</v>
      </c>
      <c r="BCM1006" s="14">
        <v>5.5996957106863475E-8</v>
      </c>
      <c r="BCN1006" s="14">
        <v>3.8906170249044386E-2</v>
      </c>
      <c r="BCO1006" s="14">
        <v>0.3435446032224142</v>
      </c>
      <c r="BCP1006" s="14">
        <v>0.18850540870143856</v>
      </c>
      <c r="BCQ1006" s="14">
        <v>4.7144846856849494</v>
      </c>
      <c r="BCR1006" s="14">
        <v>0.17498926067525075</v>
      </c>
      <c r="BCS1006" s="14">
        <v>0.28021621610175057</v>
      </c>
      <c r="BCT1006" s="14">
        <v>0.4040619537340488</v>
      </c>
      <c r="BCU1006" s="14">
        <v>0.92805592682410876</v>
      </c>
      <c r="BCV1006" s="14">
        <v>0.18105502810762847</v>
      </c>
      <c r="BCW1006" s="14">
        <v>11.242521121340788</v>
      </c>
      <c r="BCX1006" s="14">
        <v>4.8039653988871514E-2</v>
      </c>
      <c r="BCY1006" s="14">
        <v>3.1931964613121748E-2</v>
      </c>
      <c r="BCZ1006" s="14">
        <v>5.4634867613759852E-2</v>
      </c>
      <c r="BDA1006" s="14">
        <v>5.0970474203756402E-2</v>
      </c>
      <c r="BDB1006" s="14">
        <v>6.8083968383542289E-4</v>
      </c>
      <c r="BDC1006" s="14">
        <v>26439.857062170558</v>
      </c>
      <c r="BDD1006" s="14">
        <v>1.5891794974773653E-5</v>
      </c>
      <c r="BDE1006" s="14">
        <v>17.373860404067766</v>
      </c>
      <c r="BDF1006" s="14">
        <v>2.4095969070398394E-6</v>
      </c>
      <c r="BDG1006" s="14">
        <v>3.795233269985568E-8</v>
      </c>
      <c r="BDH1006" s="14">
        <v>6.6251799227055952E-3</v>
      </c>
      <c r="BDI1006" s="14">
        <v>1.0541157460205057E-2</v>
      </c>
      <c r="BDJ1006" s="14">
        <v>3.384748076199369E-2</v>
      </c>
      <c r="BDK1006" s="14">
        <v>0.2859916956230914</v>
      </c>
      <c r="BDL1006" s="14">
        <v>0.13695276340655266</v>
      </c>
      <c r="BDM1006" s="14">
        <v>0.124442999928147</v>
      </c>
      <c r="BDN1006" s="14">
        <v>0.26508314937966571</v>
      </c>
      <c r="BDO1006" s="14">
        <v>0.30746763917685538</v>
      </c>
      <c r="BDP1006" s="14">
        <v>0.21707052336814273</v>
      </c>
      <c r="BDQ1006" s="14">
        <v>5.928685062614794</v>
      </c>
      <c r="BDR1006" s="14">
        <v>5.6753491038063686</v>
      </c>
      <c r="BDS1006" s="14">
        <v>0.19476121671290464</v>
      </c>
      <c r="BDT1006" s="14">
        <v>0.21216571155119834</v>
      </c>
      <c r="BDU1006" s="14">
        <v>0.18446047528107254</v>
      </c>
      <c r="BDV1006" s="14">
        <v>0.89883973164392139</v>
      </c>
      <c r="BDW1006" s="14">
        <v>5.641378747809965E-2</v>
      </c>
      <c r="BDX1006" s="14">
        <v>38.204137022261584</v>
      </c>
      <c r="BDY1006" s="14">
        <v>5.5322367328419483E-2</v>
      </c>
      <c r="BDZ1006" s="14">
        <v>1.589141107632724</v>
      </c>
      <c r="BEA1006" s="14">
        <v>4.9336479173551245E-2</v>
      </c>
      <c r="BEB1006" s="14">
        <v>6.6287131109850168E-3</v>
      </c>
      <c r="BEC1006" s="14">
        <v>7.6294283701089413E-2</v>
      </c>
      <c r="BED1006" s="14">
        <v>4.2016374050674918E-2</v>
      </c>
      <c r="BEE1006" s="14">
        <v>2.2630056198200053E-2</v>
      </c>
      <c r="BEF1006" s="14">
        <v>7.7167487912792104E-4</v>
      </c>
      <c r="BEG1006" s="14">
        <v>9517.2083309641785</v>
      </c>
      <c r="BEH1006" s="14">
        <v>1.6072492317543609E-5</v>
      </c>
      <c r="BEI1006" s="14">
        <v>13.658477545469051</v>
      </c>
      <c r="BEJ1006" s="14">
        <v>1.3720910828064588</v>
      </c>
      <c r="BEK1006" s="14">
        <v>2.625400440774348E-6</v>
      </c>
      <c r="BEL1006" s="14">
        <v>3.1292453606521769E-8</v>
      </c>
      <c r="BEM1006" s="14">
        <v>4.7301952503702949E-2</v>
      </c>
      <c r="BEN1006" s="14">
        <v>1.6025380242982144E-2</v>
      </c>
      <c r="BEO1006" s="14">
        <v>2.396870532109855E-2</v>
      </c>
      <c r="BEP1006" s="14">
        <v>0.31137044587995083</v>
      </c>
      <c r="BEQ1006" s="14">
        <v>0.22045294714511285</v>
      </c>
      <c r="BER1006" s="14">
        <v>0.2575994386029079</v>
      </c>
      <c r="BES1006" s="14">
        <v>0.14613023938998376</v>
      </c>
      <c r="BET1006" s="14">
        <v>0.11843558205554842</v>
      </c>
      <c r="BEU1006" s="26">
        <v>0.13941014884372321</v>
      </c>
    </row>
    <row r="1007" spans="2:1503" outlineLevel="1" x14ac:dyDescent="0.35">
      <c r="B1007" s="18">
        <v>998</v>
      </c>
      <c r="C1007" s="11">
        <v>0</v>
      </c>
      <c r="D1007" s="12">
        <v>0</v>
      </c>
      <c r="E1007" s="12">
        <v>0</v>
      </c>
      <c r="F1007" s="12">
        <v>0</v>
      </c>
      <c r="G1007" s="12">
        <v>2.0560615961457241E-5</v>
      </c>
      <c r="H1007" s="12">
        <v>0</v>
      </c>
      <c r="I1007" s="12">
        <v>0</v>
      </c>
      <c r="J1007" s="12">
        <v>0</v>
      </c>
      <c r="K1007" s="12">
        <v>0</v>
      </c>
      <c r="L1007" s="12">
        <v>0</v>
      </c>
      <c r="M1007" s="12">
        <v>0</v>
      </c>
      <c r="N1007" s="12">
        <v>0</v>
      </c>
      <c r="O1007" s="12">
        <v>-2.6475203922462725E-11</v>
      </c>
      <c r="P1007" s="12">
        <v>0</v>
      </c>
      <c r="Q1007" s="12">
        <v>0</v>
      </c>
      <c r="R1007" s="12">
        <v>0</v>
      </c>
      <c r="S1007" s="12">
        <v>0</v>
      </c>
      <c r="T1007" s="12">
        <v>0</v>
      </c>
      <c r="U1007" s="12">
        <v>0</v>
      </c>
      <c r="V1007" s="12">
        <v>0</v>
      </c>
      <c r="W1007" s="12">
        <v>0</v>
      </c>
      <c r="X1007" s="12">
        <v>0</v>
      </c>
      <c r="Y1007" s="12">
        <v>0</v>
      </c>
      <c r="Z1007" s="12">
        <v>0</v>
      </c>
      <c r="AA1007" s="12">
        <v>0</v>
      </c>
      <c r="AB1007" s="12">
        <v>0</v>
      </c>
      <c r="AC1007" s="12">
        <v>0</v>
      </c>
      <c r="AD1007" s="12">
        <v>0</v>
      </c>
      <c r="AE1007" s="12">
        <v>0</v>
      </c>
      <c r="AF1007" s="12">
        <v>0</v>
      </c>
      <c r="AG1007" s="12">
        <v>0</v>
      </c>
      <c r="AH1007" s="12">
        <v>0</v>
      </c>
      <c r="AI1007" s="12">
        <v>0</v>
      </c>
      <c r="AJ1007" s="12">
        <v>0</v>
      </c>
      <c r="AK1007" s="12">
        <v>0</v>
      </c>
      <c r="AL1007" s="12">
        <v>0</v>
      </c>
      <c r="AM1007" s="12">
        <v>0</v>
      </c>
      <c r="AN1007" s="12">
        <v>0</v>
      </c>
      <c r="AO1007" s="12">
        <v>0</v>
      </c>
      <c r="AP1007" s="12">
        <v>0</v>
      </c>
      <c r="AQ1007" s="12">
        <v>0</v>
      </c>
      <c r="AR1007" s="12">
        <v>4.8807019397044605E-4</v>
      </c>
      <c r="AS1007" s="12">
        <v>0</v>
      </c>
      <c r="AT1007" s="12">
        <v>0</v>
      </c>
      <c r="AU1007" s="12">
        <v>0</v>
      </c>
      <c r="AV1007" s="12">
        <v>0</v>
      </c>
      <c r="AW1007" s="12">
        <v>0</v>
      </c>
      <c r="AX1007" s="12">
        <v>0</v>
      </c>
      <c r="AY1007" s="12">
        <v>0</v>
      </c>
      <c r="AZ1007" s="12">
        <v>0</v>
      </c>
      <c r="BA1007" s="12">
        <v>-1.0489427201764028E-5</v>
      </c>
      <c r="BB1007" s="12">
        <v>6.6418727166375964E-26</v>
      </c>
      <c r="BC1007" s="12">
        <v>4.9879801778457296E-25</v>
      </c>
      <c r="BD1007" s="12">
        <v>1.7364693928673192E-26</v>
      </c>
      <c r="BE1007" s="12">
        <v>0</v>
      </c>
      <c r="BF1007" s="12">
        <v>0</v>
      </c>
      <c r="BG1007" s="12">
        <v>3.0951035836935881E-28</v>
      </c>
      <c r="BH1007" s="12">
        <v>1.4084399901912905E-28</v>
      </c>
      <c r="BI1007" s="12">
        <v>3.0951035836935881E-28</v>
      </c>
      <c r="BJ1007" s="12">
        <v>2.2615996094880305E-7</v>
      </c>
      <c r="BK1007" s="12">
        <v>0</v>
      </c>
      <c r="BL1007" s="12">
        <v>0</v>
      </c>
      <c r="BM1007" s="12">
        <v>0</v>
      </c>
      <c r="BN1007" s="12">
        <v>0</v>
      </c>
      <c r="BO1007" s="12">
        <v>0</v>
      </c>
      <c r="BP1007" s="12">
        <v>0</v>
      </c>
      <c r="BQ1007" s="12">
        <v>0</v>
      </c>
      <c r="BR1007" s="12">
        <v>0</v>
      </c>
      <c r="BS1007" s="12">
        <v>0</v>
      </c>
      <c r="BT1007" s="12">
        <v>0</v>
      </c>
      <c r="BU1007" s="12">
        <v>0</v>
      </c>
      <c r="BV1007" s="12">
        <v>0</v>
      </c>
      <c r="BW1007" s="12">
        <v>0</v>
      </c>
      <c r="BX1007" s="12">
        <v>0</v>
      </c>
      <c r="BY1007" s="12">
        <v>0</v>
      </c>
      <c r="BZ1007" s="12">
        <v>0</v>
      </c>
      <c r="CA1007" s="12">
        <v>0</v>
      </c>
      <c r="CB1007" s="12">
        <v>0</v>
      </c>
      <c r="CC1007" s="12">
        <v>0</v>
      </c>
      <c r="CD1007" s="12">
        <v>0</v>
      </c>
      <c r="CE1007" s="12">
        <v>0</v>
      </c>
      <c r="CF1007" s="12">
        <v>0</v>
      </c>
      <c r="CG1007" s="12">
        <v>0</v>
      </c>
      <c r="CH1007" s="12">
        <v>0</v>
      </c>
      <c r="CI1007" s="12">
        <v>0</v>
      </c>
      <c r="CJ1007" s="12">
        <v>0</v>
      </c>
      <c r="CK1007" s="12">
        <v>0</v>
      </c>
      <c r="CL1007" s="12">
        <v>9.0307711537102134E-9</v>
      </c>
      <c r="CM1007" s="12">
        <v>-6.1153863473367601E-9</v>
      </c>
      <c r="CN1007" s="12">
        <v>0</v>
      </c>
      <c r="CO1007" s="12">
        <v>0</v>
      </c>
      <c r="CP1007" s="12">
        <v>0</v>
      </c>
      <c r="CQ1007" s="12">
        <v>0</v>
      </c>
      <c r="CR1007" s="12">
        <v>0</v>
      </c>
      <c r="CS1007" s="12">
        <v>0</v>
      </c>
      <c r="CT1007" s="12">
        <v>0</v>
      </c>
      <c r="CU1007" s="12">
        <v>0</v>
      </c>
      <c r="CV1007" s="12">
        <v>0</v>
      </c>
      <c r="CW1007" s="12">
        <v>0</v>
      </c>
      <c r="CX1007" s="12">
        <v>0</v>
      </c>
      <c r="CY1007" s="12">
        <v>0</v>
      </c>
      <c r="CZ1007" s="12">
        <v>0</v>
      </c>
      <c r="DA1007" s="12">
        <v>0</v>
      </c>
      <c r="DB1007" s="12">
        <v>0</v>
      </c>
      <c r="DC1007" s="12">
        <v>0</v>
      </c>
      <c r="DD1007" s="12">
        <v>0</v>
      </c>
      <c r="DE1007" s="12">
        <v>0</v>
      </c>
      <c r="DF1007" s="12">
        <v>0</v>
      </c>
      <c r="DG1007" s="12">
        <v>0</v>
      </c>
      <c r="DH1007" s="12">
        <v>0</v>
      </c>
      <c r="DI1007" s="12">
        <v>0</v>
      </c>
      <c r="DJ1007" s="12">
        <v>0</v>
      </c>
      <c r="DK1007" s="12">
        <v>0</v>
      </c>
      <c r="DL1007" s="12">
        <v>0</v>
      </c>
      <c r="DM1007" s="12">
        <v>0</v>
      </c>
      <c r="DN1007" s="12">
        <v>0</v>
      </c>
      <c r="DO1007" s="12">
        <v>0</v>
      </c>
      <c r="DP1007" s="12">
        <v>0</v>
      </c>
      <c r="DQ1007" s="12">
        <v>0</v>
      </c>
      <c r="DR1007" s="12">
        <v>0</v>
      </c>
      <c r="DS1007" s="12">
        <v>0</v>
      </c>
      <c r="DT1007" s="12">
        <v>0</v>
      </c>
      <c r="DU1007" s="12">
        <v>0</v>
      </c>
      <c r="DV1007" s="12">
        <v>0</v>
      </c>
      <c r="DW1007" s="12">
        <v>9.9338482690812345E-8</v>
      </c>
      <c r="DX1007" s="12">
        <v>6.1153863473348691E-9</v>
      </c>
      <c r="DY1007" s="12">
        <v>-2.5175471972806077E-6</v>
      </c>
      <c r="DZ1007" s="12">
        <v>0</v>
      </c>
      <c r="EA1007" s="12">
        <v>9.7233370972946863E-9</v>
      </c>
      <c r="EB1007" s="12">
        <v>0</v>
      </c>
      <c r="EC1007" s="12">
        <v>3.2848197225354554E-11</v>
      </c>
      <c r="ED1007" s="12">
        <v>1.1334884188409217E-11</v>
      </c>
      <c r="EE1007" s="12">
        <v>1.6015139077030844E-11</v>
      </c>
      <c r="EF1007" s="12">
        <v>0</v>
      </c>
      <c r="EG1007" s="12">
        <v>0</v>
      </c>
      <c r="EH1007" s="12">
        <v>0</v>
      </c>
      <c r="EI1007" s="12">
        <v>0</v>
      </c>
      <c r="EJ1007" s="12">
        <v>0</v>
      </c>
      <c r="EK1007" s="12">
        <v>0</v>
      </c>
      <c r="EL1007" s="12">
        <v>0</v>
      </c>
      <c r="EM1007" s="12">
        <v>0</v>
      </c>
      <c r="EN1007" s="12">
        <v>0</v>
      </c>
      <c r="EO1007" s="12">
        <v>0</v>
      </c>
      <c r="EP1007" s="12">
        <v>0</v>
      </c>
      <c r="EQ1007" s="12">
        <v>0</v>
      </c>
      <c r="ER1007" s="12">
        <v>0</v>
      </c>
      <c r="ES1007" s="12">
        <v>0</v>
      </c>
      <c r="ET1007" s="12">
        <v>0</v>
      </c>
      <c r="EU1007" s="12">
        <v>0</v>
      </c>
      <c r="EV1007" s="12">
        <v>0</v>
      </c>
      <c r="EW1007" s="12">
        <v>0</v>
      </c>
      <c r="EX1007" s="12">
        <v>0</v>
      </c>
      <c r="EY1007" s="12">
        <v>0</v>
      </c>
      <c r="EZ1007" s="12">
        <v>0</v>
      </c>
      <c r="FA1007" s="12">
        <v>0</v>
      </c>
      <c r="FB1007" s="12">
        <v>9.9999999999999995E-21</v>
      </c>
      <c r="FC1007" s="12">
        <v>0</v>
      </c>
      <c r="FD1007" s="12">
        <v>0</v>
      </c>
      <c r="FE1007" s="12">
        <v>0</v>
      </c>
      <c r="FF1007" s="12">
        <v>0</v>
      </c>
      <c r="FG1007" s="12">
        <v>0</v>
      </c>
      <c r="FH1007" s="12">
        <v>3.612120731743844E-6</v>
      </c>
      <c r="FI1007" s="12">
        <v>0</v>
      </c>
      <c r="FJ1007" s="12">
        <v>1.0046286816234385E-7</v>
      </c>
      <c r="FK1007" s="12">
        <v>-8.716741238724659E-8</v>
      </c>
      <c r="FL1007" s="12">
        <v>0</v>
      </c>
      <c r="FM1007" s="12">
        <v>6.3543117636370132E-9</v>
      </c>
      <c r="FN1007" s="12">
        <v>0</v>
      </c>
      <c r="FO1007" s="12">
        <v>0</v>
      </c>
      <c r="FP1007" s="12">
        <v>0</v>
      </c>
      <c r="FQ1007" s="12">
        <v>0</v>
      </c>
      <c r="FR1007" s="12">
        <v>7.0154138424607672E-9</v>
      </c>
      <c r="FS1007" s="12">
        <v>0</v>
      </c>
      <c r="FT1007" s="12">
        <v>0</v>
      </c>
      <c r="FU1007" s="12">
        <v>0</v>
      </c>
      <c r="FV1007" s="12">
        <v>0</v>
      </c>
      <c r="FW1007" s="12">
        <v>0</v>
      </c>
      <c r="FX1007" s="12">
        <v>0</v>
      </c>
      <c r="FY1007" s="12">
        <v>0</v>
      </c>
      <c r="FZ1007" s="12">
        <v>0</v>
      </c>
      <c r="GA1007" s="12">
        <v>0</v>
      </c>
      <c r="GB1007" s="12">
        <v>0</v>
      </c>
      <c r="GC1007" s="12">
        <v>0</v>
      </c>
      <c r="GD1007" s="12">
        <v>0</v>
      </c>
      <c r="GE1007" s="12">
        <v>0</v>
      </c>
      <c r="GF1007" s="12">
        <v>0</v>
      </c>
      <c r="GG1007" s="12">
        <v>0</v>
      </c>
      <c r="GH1007" s="12">
        <v>0</v>
      </c>
      <c r="GI1007" s="12">
        <v>0</v>
      </c>
      <c r="GJ1007" s="12">
        <v>0</v>
      </c>
      <c r="GK1007" s="12">
        <v>0</v>
      </c>
      <c r="GL1007" s="12">
        <v>0</v>
      </c>
      <c r="GM1007" s="12">
        <v>0</v>
      </c>
      <c r="GN1007" s="12">
        <v>0</v>
      </c>
      <c r="GO1007" s="12">
        <v>0</v>
      </c>
      <c r="GP1007" s="12">
        <v>0</v>
      </c>
      <c r="GQ1007" s="12">
        <v>0</v>
      </c>
      <c r="GR1007" s="12">
        <v>0</v>
      </c>
      <c r="GS1007" s="12">
        <v>0</v>
      </c>
      <c r="GT1007" s="12">
        <v>0</v>
      </c>
      <c r="GU1007" s="12">
        <v>2.4170843291182631E-6</v>
      </c>
      <c r="GV1007" s="12">
        <v>0</v>
      </c>
      <c r="GW1007" s="12">
        <v>-1.1030190626316053E-8</v>
      </c>
      <c r="GX1007" s="12">
        <v>0</v>
      </c>
      <c r="GY1007" s="12">
        <v>0</v>
      </c>
      <c r="GZ1007" s="12">
        <v>0</v>
      </c>
      <c r="HA1007" s="12">
        <v>0</v>
      </c>
      <c r="HB1007" s="12">
        <v>0</v>
      </c>
      <c r="HC1007" s="12">
        <v>0</v>
      </c>
      <c r="HD1007" s="12">
        <v>0</v>
      </c>
      <c r="HE1007" s="12">
        <v>0</v>
      </c>
      <c r="HF1007" s="12">
        <v>0</v>
      </c>
      <c r="HG1007" s="12">
        <v>0</v>
      </c>
      <c r="HH1007" s="12">
        <v>0</v>
      </c>
      <c r="HI1007" s="12">
        <v>0</v>
      </c>
      <c r="HJ1007" s="12">
        <v>0</v>
      </c>
      <c r="HK1007" s="12">
        <v>0</v>
      </c>
      <c r="HL1007" s="12">
        <v>0</v>
      </c>
      <c r="HM1007" s="12">
        <v>0</v>
      </c>
      <c r="HN1007" s="12">
        <v>0</v>
      </c>
      <c r="HO1007" s="12">
        <v>0</v>
      </c>
      <c r="HP1007" s="12">
        <v>0</v>
      </c>
      <c r="HQ1007" s="12">
        <v>0</v>
      </c>
      <c r="HR1007" s="12">
        <v>0</v>
      </c>
      <c r="HS1007" s="12">
        <v>0</v>
      </c>
      <c r="HT1007" s="12">
        <v>0</v>
      </c>
      <c r="HU1007" s="12">
        <v>0</v>
      </c>
      <c r="HV1007" s="12">
        <v>0</v>
      </c>
      <c r="HW1007" s="12">
        <v>0</v>
      </c>
      <c r="HX1007" s="12">
        <v>0</v>
      </c>
      <c r="HY1007" s="12">
        <v>0</v>
      </c>
      <c r="HZ1007" s="12">
        <v>0</v>
      </c>
      <c r="IA1007" s="12">
        <v>0</v>
      </c>
      <c r="IB1007" s="12">
        <v>0</v>
      </c>
      <c r="IC1007" s="12">
        <v>0</v>
      </c>
      <c r="ID1007" s="12">
        <v>0</v>
      </c>
      <c r="IE1007" s="12">
        <v>0</v>
      </c>
      <c r="IF1007" s="12">
        <v>0</v>
      </c>
      <c r="IG1007" s="12">
        <v>5.545762354591987E-8</v>
      </c>
      <c r="IH1007" s="12">
        <v>0</v>
      </c>
      <c r="II1007" s="12">
        <v>-6.3543117636389844E-9</v>
      </c>
      <c r="IJ1007" s="12">
        <v>0</v>
      </c>
      <c r="IK1007" s="12">
        <v>0</v>
      </c>
      <c r="IL1007" s="12">
        <v>0</v>
      </c>
      <c r="IM1007" s="12">
        <v>0</v>
      </c>
      <c r="IN1007" s="12">
        <v>0</v>
      </c>
      <c r="IO1007" s="12">
        <v>0</v>
      </c>
      <c r="IP1007" s="12">
        <v>0</v>
      </c>
      <c r="IQ1007" s="12">
        <v>0</v>
      </c>
      <c r="IR1007" s="12">
        <v>0</v>
      </c>
      <c r="IS1007" s="12">
        <v>0</v>
      </c>
      <c r="IT1007" s="12">
        <v>0</v>
      </c>
      <c r="IU1007" s="12">
        <v>0</v>
      </c>
      <c r="IV1007" s="12">
        <v>0</v>
      </c>
      <c r="IW1007" s="12">
        <v>0</v>
      </c>
      <c r="IX1007" s="12">
        <v>0</v>
      </c>
      <c r="IY1007" s="12">
        <v>0</v>
      </c>
      <c r="IZ1007" s="12">
        <v>0</v>
      </c>
      <c r="JA1007" s="12">
        <v>0</v>
      </c>
      <c r="JB1007" s="12">
        <v>0</v>
      </c>
      <c r="JC1007" s="12">
        <v>0</v>
      </c>
      <c r="JD1007" s="12">
        <v>0</v>
      </c>
      <c r="JE1007" s="12">
        <v>0</v>
      </c>
      <c r="JF1007" s="12">
        <v>0</v>
      </c>
      <c r="JG1007" s="12">
        <v>0</v>
      </c>
      <c r="JH1007" s="12">
        <v>0</v>
      </c>
      <c r="JI1007" s="12">
        <v>0</v>
      </c>
      <c r="JJ1007" s="12">
        <v>0</v>
      </c>
      <c r="JK1007" s="12">
        <v>0</v>
      </c>
      <c r="JL1007" s="12">
        <v>0</v>
      </c>
      <c r="JM1007" s="12">
        <v>0</v>
      </c>
      <c r="JN1007" s="12">
        <v>0</v>
      </c>
      <c r="JO1007" s="12">
        <v>9.7532328453877476E-7</v>
      </c>
      <c r="JP1007" s="12">
        <v>0</v>
      </c>
      <c r="JQ1007" s="12">
        <v>0</v>
      </c>
      <c r="JR1007" s="12">
        <v>0</v>
      </c>
      <c r="JS1007" s="12">
        <v>0</v>
      </c>
      <c r="JT1007" s="12">
        <v>0</v>
      </c>
      <c r="JU1007" s="12">
        <v>-3.2866976809034575E-11</v>
      </c>
      <c r="JV1007" s="12">
        <v>0</v>
      </c>
      <c r="JW1007" s="12">
        <v>0</v>
      </c>
      <c r="JX1007" s="12">
        <v>0</v>
      </c>
      <c r="JY1007" s="12">
        <v>0</v>
      </c>
      <c r="JZ1007" s="12">
        <v>0</v>
      </c>
      <c r="KA1007" s="12">
        <v>0</v>
      </c>
      <c r="KB1007" s="12">
        <v>0</v>
      </c>
      <c r="KC1007" s="12">
        <v>0</v>
      </c>
      <c r="KD1007" s="12">
        <v>0</v>
      </c>
      <c r="KE1007" s="12">
        <v>0</v>
      </c>
      <c r="KF1007" s="12">
        <v>0</v>
      </c>
      <c r="KG1007" s="12">
        <v>0</v>
      </c>
      <c r="KH1007" s="12">
        <v>0</v>
      </c>
      <c r="KI1007" s="12">
        <v>0</v>
      </c>
      <c r="KJ1007" s="12">
        <v>0</v>
      </c>
      <c r="KK1007" s="12">
        <v>0</v>
      </c>
      <c r="KL1007" s="12">
        <v>0</v>
      </c>
      <c r="KM1007" s="12">
        <v>0</v>
      </c>
      <c r="KN1007" s="12">
        <v>0</v>
      </c>
      <c r="KO1007" s="12">
        <v>0</v>
      </c>
      <c r="KP1007" s="12">
        <v>0</v>
      </c>
      <c r="KQ1007" s="12">
        <v>0</v>
      </c>
      <c r="KR1007" s="12">
        <v>0</v>
      </c>
      <c r="KS1007" s="12">
        <v>0</v>
      </c>
      <c r="KT1007" s="12">
        <v>0</v>
      </c>
      <c r="KU1007" s="12">
        <v>0</v>
      </c>
      <c r="KV1007" s="12">
        <v>0</v>
      </c>
      <c r="KW1007" s="12">
        <v>0</v>
      </c>
      <c r="KX1007" s="12">
        <v>0</v>
      </c>
      <c r="KY1007" s="12">
        <v>0</v>
      </c>
      <c r="KZ1007" s="12">
        <v>2.1673850767528326E-6</v>
      </c>
      <c r="LA1007" s="12">
        <v>0</v>
      </c>
      <c r="LB1007" s="12">
        <v>0</v>
      </c>
      <c r="LC1007" s="12">
        <v>0</v>
      </c>
      <c r="LD1007" s="12">
        <v>0</v>
      </c>
      <c r="LE1007" s="12">
        <v>0</v>
      </c>
      <c r="LF1007" s="12">
        <v>0</v>
      </c>
      <c r="LG1007" s="12">
        <v>-1.1362906853013611E-11</v>
      </c>
      <c r="LH1007" s="12">
        <v>0</v>
      </c>
      <c r="LI1007" s="12">
        <v>0</v>
      </c>
      <c r="LJ1007" s="12">
        <v>0</v>
      </c>
      <c r="LK1007" s="12">
        <v>0</v>
      </c>
      <c r="LL1007" s="12">
        <v>0</v>
      </c>
      <c r="LM1007" s="12">
        <v>0</v>
      </c>
      <c r="LN1007" s="12">
        <v>0</v>
      </c>
      <c r="LO1007" s="12">
        <v>0</v>
      </c>
      <c r="LP1007" s="12">
        <v>0</v>
      </c>
      <c r="LQ1007" s="12">
        <v>0</v>
      </c>
      <c r="LR1007" s="12">
        <v>0</v>
      </c>
      <c r="LS1007" s="12">
        <v>0</v>
      </c>
      <c r="LT1007" s="12">
        <v>0</v>
      </c>
      <c r="LU1007" s="12">
        <v>0</v>
      </c>
      <c r="LV1007" s="12">
        <v>0</v>
      </c>
      <c r="LW1007" s="12">
        <v>0</v>
      </c>
      <c r="LX1007" s="12">
        <v>0</v>
      </c>
      <c r="LY1007" s="12">
        <v>0</v>
      </c>
      <c r="LZ1007" s="12">
        <v>0</v>
      </c>
      <c r="MA1007" s="12">
        <v>0</v>
      </c>
      <c r="MB1007" s="12">
        <v>0</v>
      </c>
      <c r="MC1007" s="12">
        <v>0</v>
      </c>
      <c r="MD1007" s="12">
        <v>0</v>
      </c>
      <c r="ME1007" s="12">
        <v>0</v>
      </c>
      <c r="MF1007" s="12">
        <v>0</v>
      </c>
      <c r="MG1007" s="12">
        <v>0</v>
      </c>
      <c r="MH1007" s="12">
        <v>0</v>
      </c>
      <c r="MI1007" s="12">
        <v>0</v>
      </c>
      <c r="MJ1007" s="12">
        <v>0</v>
      </c>
      <c r="MK1007" s="12">
        <v>3.6123084612547211E-7</v>
      </c>
      <c r="ML1007" s="12">
        <v>0</v>
      </c>
      <c r="MM1007" s="12">
        <v>0</v>
      </c>
      <c r="MN1007" s="12">
        <v>0</v>
      </c>
      <c r="MO1007" s="12">
        <v>0</v>
      </c>
      <c r="MP1007" s="12">
        <v>0</v>
      </c>
      <c r="MQ1007" s="12">
        <v>0</v>
      </c>
      <c r="MR1007" s="12">
        <v>0</v>
      </c>
      <c r="MS1007" s="12">
        <v>-1.6024782015436342E-11</v>
      </c>
      <c r="MT1007" s="12">
        <v>0</v>
      </c>
      <c r="MU1007" s="12">
        <v>0</v>
      </c>
      <c r="MV1007" s="12">
        <v>0</v>
      </c>
      <c r="MW1007" s="12">
        <v>0</v>
      </c>
      <c r="MX1007" s="12">
        <v>0</v>
      </c>
      <c r="MY1007" s="12">
        <v>0</v>
      </c>
      <c r="MZ1007" s="12">
        <v>0</v>
      </c>
      <c r="NA1007" s="12">
        <v>0</v>
      </c>
      <c r="NB1007" s="12">
        <v>0</v>
      </c>
      <c r="NC1007" s="12">
        <v>0</v>
      </c>
      <c r="ND1007" s="12">
        <v>0</v>
      </c>
      <c r="NE1007" s="12">
        <v>0</v>
      </c>
      <c r="NF1007" s="12">
        <v>0</v>
      </c>
      <c r="NG1007" s="12">
        <v>0</v>
      </c>
      <c r="NH1007" s="12">
        <v>0</v>
      </c>
      <c r="NI1007" s="12">
        <v>0</v>
      </c>
      <c r="NJ1007" s="12">
        <v>0</v>
      </c>
      <c r="NK1007" s="12">
        <v>0</v>
      </c>
      <c r="NL1007" s="12">
        <v>0</v>
      </c>
      <c r="NM1007" s="12">
        <v>0</v>
      </c>
      <c r="NN1007" s="12">
        <v>0</v>
      </c>
      <c r="NO1007" s="12">
        <v>0</v>
      </c>
      <c r="NP1007" s="12">
        <v>0</v>
      </c>
      <c r="NQ1007" s="12">
        <v>0</v>
      </c>
      <c r="NR1007" s="12">
        <v>0</v>
      </c>
      <c r="NS1007" s="12">
        <v>0</v>
      </c>
      <c r="NT1007" s="12">
        <v>0</v>
      </c>
      <c r="NU1007" s="12">
        <v>0</v>
      </c>
      <c r="NV1007" s="12">
        <v>3.2463627222113026E-6</v>
      </c>
      <c r="NW1007" s="12">
        <v>0</v>
      </c>
      <c r="NX1007" s="12">
        <v>0</v>
      </c>
      <c r="NY1007" s="12">
        <v>0</v>
      </c>
      <c r="NZ1007" s="12">
        <v>0</v>
      </c>
      <c r="OA1007" s="12">
        <v>0</v>
      </c>
      <c r="OB1007" s="12">
        <v>0</v>
      </c>
      <c r="OC1007" s="12">
        <v>0</v>
      </c>
      <c r="OD1007" s="12">
        <v>0</v>
      </c>
      <c r="OE1007" s="12">
        <v>-8.9566412137465404E-6</v>
      </c>
      <c r="OF1007" s="12">
        <v>7.885183653119771E-26</v>
      </c>
      <c r="OG1007" s="12">
        <v>0</v>
      </c>
      <c r="OH1007" s="12">
        <v>0</v>
      </c>
      <c r="OI1007" s="12">
        <v>2.8580445874759766E-27</v>
      </c>
      <c r="OJ1007" s="12">
        <v>5.1925638918420895E-7</v>
      </c>
      <c r="OK1007" s="12">
        <v>0</v>
      </c>
      <c r="OL1007" s="12">
        <v>0</v>
      </c>
      <c r="OM1007" s="12">
        <v>0</v>
      </c>
      <c r="ON1007" s="12">
        <v>0</v>
      </c>
      <c r="OO1007" s="12">
        <v>2.9979281607393609E-7</v>
      </c>
      <c r="OP1007" s="12">
        <v>0</v>
      </c>
      <c r="OQ1007" s="12">
        <v>0</v>
      </c>
      <c r="OR1007" s="12">
        <v>0</v>
      </c>
      <c r="OS1007" s="12">
        <v>0</v>
      </c>
      <c r="OT1007" s="12">
        <v>0</v>
      </c>
      <c r="OU1007" s="12">
        <v>0</v>
      </c>
      <c r="OV1007" s="12">
        <v>0</v>
      </c>
      <c r="OW1007" s="12">
        <v>0</v>
      </c>
      <c r="OX1007" s="12">
        <v>0</v>
      </c>
      <c r="OY1007" s="12">
        <v>0</v>
      </c>
      <c r="OZ1007" s="12">
        <v>0</v>
      </c>
      <c r="PA1007" s="12">
        <v>0</v>
      </c>
      <c r="PB1007" s="12">
        <v>0</v>
      </c>
      <c r="PC1007" s="12">
        <v>0</v>
      </c>
      <c r="PD1007" s="12">
        <v>0</v>
      </c>
      <c r="PE1007" s="12">
        <v>0</v>
      </c>
      <c r="PF1007" s="12">
        <v>0</v>
      </c>
      <c r="PG1007" s="12">
        <v>0</v>
      </c>
      <c r="PH1007" s="12">
        <v>0</v>
      </c>
      <c r="PI1007" s="12">
        <v>0</v>
      </c>
      <c r="PJ1007" s="12">
        <v>3.1709760559375993E-8</v>
      </c>
      <c r="PK1007" s="12">
        <v>0</v>
      </c>
      <c r="PL1007" s="12">
        <v>0</v>
      </c>
      <c r="PM1007" s="12">
        <v>0</v>
      </c>
      <c r="PN1007" s="12">
        <v>0</v>
      </c>
      <c r="PO1007" s="12">
        <v>0</v>
      </c>
      <c r="PP1007" s="12">
        <v>3.9711646684430494E-6</v>
      </c>
      <c r="PQ1007" s="12">
        <v>-2.9585017634195778E-7</v>
      </c>
      <c r="PR1007" s="12">
        <v>8.3212078822867434E-9</v>
      </c>
      <c r="PS1007" s="12">
        <v>0</v>
      </c>
      <c r="PT1007" s="12">
        <v>3.07018106471116E-11</v>
      </c>
      <c r="PU1007" s="12">
        <v>0</v>
      </c>
      <c r="PV1007" s="12">
        <v>0</v>
      </c>
      <c r="PW1007" s="12">
        <v>0</v>
      </c>
      <c r="PX1007" s="12">
        <v>0</v>
      </c>
      <c r="PY1007" s="12">
        <v>0</v>
      </c>
      <c r="PZ1007" s="12">
        <v>0</v>
      </c>
      <c r="QA1007" s="12">
        <v>1.6806722689075633E-8</v>
      </c>
      <c r="QB1007" s="12">
        <v>0</v>
      </c>
      <c r="QC1007" s="12">
        <v>0</v>
      </c>
      <c r="QD1007" s="12">
        <v>0</v>
      </c>
      <c r="QE1007" s="12">
        <v>-2.301325778882978</v>
      </c>
      <c r="QF1007" s="12">
        <v>2.572168354568798E-24</v>
      </c>
      <c r="QG1007" s="12">
        <v>2.1311448489155745E-19</v>
      </c>
      <c r="QH1007" s="12">
        <v>0</v>
      </c>
      <c r="QI1007" s="12">
        <v>1.3896139811073931E-4</v>
      </c>
      <c r="QJ1007" s="12">
        <v>0</v>
      </c>
      <c r="QK1007" s="12">
        <v>0</v>
      </c>
      <c r="QL1007" s="12">
        <v>0</v>
      </c>
      <c r="QM1007" s="12">
        <v>0</v>
      </c>
      <c r="QN1007" s="12">
        <v>0</v>
      </c>
      <c r="QO1007" s="12">
        <v>0</v>
      </c>
      <c r="QP1007" s="12">
        <v>0</v>
      </c>
      <c r="QQ1007" s="12">
        <v>0</v>
      </c>
      <c r="QR1007" s="12">
        <v>0</v>
      </c>
      <c r="QS1007" s="12">
        <v>0</v>
      </c>
      <c r="QT1007" s="12">
        <v>0</v>
      </c>
      <c r="QU1007" s="12">
        <v>0</v>
      </c>
      <c r="QV1007" s="12">
        <v>0</v>
      </c>
      <c r="QW1007" s="12">
        <v>0</v>
      </c>
      <c r="QX1007" s="12">
        <v>0</v>
      </c>
      <c r="QY1007" s="12">
        <v>0</v>
      </c>
      <c r="QZ1007" s="12">
        <v>0</v>
      </c>
      <c r="RA1007" s="12">
        <v>0</v>
      </c>
      <c r="RB1007" s="12">
        <v>0</v>
      </c>
      <c r="RC1007" s="12">
        <v>0</v>
      </c>
      <c r="RD1007" s="12">
        <v>0</v>
      </c>
      <c r="RE1007" s="12">
        <v>0</v>
      </c>
      <c r="RF1007" s="12">
        <v>0</v>
      </c>
      <c r="RG1007" s="12">
        <v>0</v>
      </c>
      <c r="RH1007" s="12">
        <v>0</v>
      </c>
      <c r="RI1007" s="12">
        <v>0</v>
      </c>
      <c r="RJ1007" s="12">
        <v>0</v>
      </c>
      <c r="RK1007" s="12">
        <v>0</v>
      </c>
      <c r="RL1007" s="12">
        <v>0</v>
      </c>
      <c r="RM1007" s="12">
        <v>0</v>
      </c>
      <c r="RN1007" s="12">
        <v>0</v>
      </c>
      <c r="RO1007" s="12">
        <v>0</v>
      </c>
      <c r="RP1007" s="12">
        <v>0.18389553938902325</v>
      </c>
      <c r="RQ1007" s="12">
        <v>-4.3325547869584253E-6</v>
      </c>
      <c r="RR1007" s="12">
        <v>5.7795425099238847E-11</v>
      </c>
      <c r="RS1007" s="12">
        <v>5.7792506498472965E-2</v>
      </c>
      <c r="RT1007" s="12">
        <v>0</v>
      </c>
      <c r="RU1007" s="12">
        <v>0</v>
      </c>
      <c r="RV1007" s="12">
        <v>0</v>
      </c>
      <c r="RW1007" s="12">
        <v>0</v>
      </c>
      <c r="RX1007" s="12">
        <v>0</v>
      </c>
      <c r="RY1007" s="12">
        <v>0</v>
      </c>
      <c r="RZ1007" s="12">
        <v>0</v>
      </c>
      <c r="SA1007" s="12">
        <v>0</v>
      </c>
      <c r="SB1007" s="12">
        <v>0</v>
      </c>
      <c r="SC1007" s="12">
        <v>0</v>
      </c>
      <c r="SD1007" s="12">
        <v>0</v>
      </c>
      <c r="SE1007" s="12">
        <v>0</v>
      </c>
      <c r="SF1007" s="12">
        <v>0</v>
      </c>
      <c r="SG1007" s="12">
        <v>0</v>
      </c>
      <c r="SH1007" s="12">
        <v>0</v>
      </c>
      <c r="SI1007" s="12">
        <v>0</v>
      </c>
      <c r="SJ1007" s="12">
        <v>0</v>
      </c>
      <c r="SK1007" s="12">
        <v>0</v>
      </c>
      <c r="SL1007" s="12">
        <v>0</v>
      </c>
      <c r="SM1007" s="12">
        <v>0</v>
      </c>
      <c r="SN1007" s="12">
        <v>0</v>
      </c>
      <c r="SO1007" s="12">
        <v>0</v>
      </c>
      <c r="SP1007" s="12">
        <v>0</v>
      </c>
      <c r="SQ1007" s="12">
        <v>0</v>
      </c>
      <c r="SR1007" s="12">
        <v>0</v>
      </c>
      <c r="SS1007" s="12">
        <v>0</v>
      </c>
      <c r="ST1007" s="12">
        <v>0</v>
      </c>
      <c r="SU1007" s="12">
        <v>0</v>
      </c>
      <c r="SV1007" s="12">
        <v>0</v>
      </c>
      <c r="SW1007" s="12">
        <v>0</v>
      </c>
      <c r="SX1007" s="12">
        <v>0</v>
      </c>
      <c r="SY1007" s="12">
        <v>0</v>
      </c>
      <c r="SZ1007" s="12">
        <v>0</v>
      </c>
      <c r="TA1007" s="12">
        <v>2.1147987029737663</v>
      </c>
      <c r="TB1007" s="12">
        <v>0</v>
      </c>
      <c r="TC1007" s="12">
        <v>-5.7990238089150573E-11</v>
      </c>
      <c r="TD1007" s="12">
        <v>0</v>
      </c>
      <c r="TE1007" s="12">
        <v>0</v>
      </c>
      <c r="TF1007" s="12">
        <v>0</v>
      </c>
      <c r="TG1007" s="12">
        <v>0</v>
      </c>
      <c r="TH1007" s="12">
        <v>0</v>
      </c>
      <c r="TI1007" s="12">
        <v>0</v>
      </c>
      <c r="TJ1007" s="12">
        <v>0</v>
      </c>
      <c r="TK1007" s="12">
        <v>0</v>
      </c>
      <c r="TL1007" s="12">
        <v>0</v>
      </c>
      <c r="TM1007" s="12">
        <v>0</v>
      </c>
      <c r="TN1007" s="12">
        <v>0</v>
      </c>
      <c r="TO1007" s="12">
        <v>0</v>
      </c>
      <c r="TP1007" s="12">
        <v>0</v>
      </c>
      <c r="TQ1007" s="12">
        <v>0</v>
      </c>
      <c r="TR1007" s="12">
        <v>0</v>
      </c>
      <c r="TS1007" s="12">
        <v>0</v>
      </c>
      <c r="TT1007" s="12">
        <v>0</v>
      </c>
      <c r="TU1007" s="12">
        <v>0</v>
      </c>
      <c r="TV1007" s="12">
        <v>0</v>
      </c>
      <c r="TW1007" s="12">
        <v>0</v>
      </c>
      <c r="TX1007" s="12">
        <v>0</v>
      </c>
      <c r="TY1007" s="12">
        <v>0</v>
      </c>
      <c r="TZ1007" s="12">
        <v>0</v>
      </c>
      <c r="UA1007" s="12">
        <v>0</v>
      </c>
      <c r="UB1007" s="12">
        <v>0</v>
      </c>
      <c r="UC1007" s="12">
        <v>0</v>
      </c>
      <c r="UD1007" s="12">
        <v>0</v>
      </c>
      <c r="UE1007" s="12">
        <v>0</v>
      </c>
      <c r="UF1007" s="12">
        <v>0</v>
      </c>
      <c r="UG1007" s="12">
        <v>0</v>
      </c>
      <c r="UH1007" s="12">
        <v>0</v>
      </c>
      <c r="UI1007" s="12">
        <v>0</v>
      </c>
      <c r="UJ1007" s="12">
        <v>0</v>
      </c>
      <c r="UK1007" s="12">
        <v>0</v>
      </c>
      <c r="UL1007" s="12">
        <v>0</v>
      </c>
      <c r="UM1007" s="12">
        <v>4.2704996667771107E-6</v>
      </c>
      <c r="UN1007" s="12">
        <v>0</v>
      </c>
      <c r="UO1007" s="12">
        <v>-5.7792509580922219E-2</v>
      </c>
      <c r="UP1007" s="12">
        <v>0</v>
      </c>
      <c r="UQ1007" s="12">
        <v>0</v>
      </c>
      <c r="UR1007" s="12">
        <v>0</v>
      </c>
      <c r="US1007" s="12">
        <v>0</v>
      </c>
      <c r="UT1007" s="12">
        <v>0</v>
      </c>
      <c r="UU1007" s="12">
        <v>0</v>
      </c>
      <c r="UV1007" s="12">
        <v>0</v>
      </c>
      <c r="UW1007" s="12">
        <v>0</v>
      </c>
      <c r="UX1007" s="12">
        <v>0</v>
      </c>
      <c r="UY1007" s="12">
        <v>0</v>
      </c>
      <c r="UZ1007" s="12">
        <v>0</v>
      </c>
      <c r="VA1007" s="12">
        <v>0</v>
      </c>
      <c r="VB1007" s="12">
        <v>0</v>
      </c>
      <c r="VC1007" s="12">
        <v>0</v>
      </c>
      <c r="VD1007" s="12">
        <v>0</v>
      </c>
      <c r="VE1007" s="12">
        <v>0</v>
      </c>
      <c r="VF1007" s="12">
        <v>0</v>
      </c>
      <c r="VG1007" s="12">
        <v>0</v>
      </c>
      <c r="VH1007" s="12">
        <v>0</v>
      </c>
      <c r="VI1007" s="12">
        <v>0</v>
      </c>
      <c r="VJ1007" s="12">
        <v>0</v>
      </c>
      <c r="VK1007" s="12">
        <v>0</v>
      </c>
      <c r="VL1007" s="12">
        <v>0</v>
      </c>
      <c r="VM1007" s="12">
        <v>0</v>
      </c>
      <c r="VN1007" s="12">
        <v>0</v>
      </c>
      <c r="VO1007" s="12">
        <v>0</v>
      </c>
      <c r="VP1007" s="12">
        <v>0</v>
      </c>
      <c r="VQ1007" s="12">
        <v>0</v>
      </c>
      <c r="VR1007" s="12">
        <v>0</v>
      </c>
      <c r="VS1007" s="12">
        <v>0</v>
      </c>
      <c r="VT1007" s="12">
        <v>0</v>
      </c>
      <c r="VU1007" s="12">
        <v>0</v>
      </c>
      <c r="VV1007" s="12">
        <v>0</v>
      </c>
      <c r="VW1007" s="12">
        <v>2.6315361538621113E-3</v>
      </c>
      <c r="VX1007" s="12">
        <v>0</v>
      </c>
      <c r="VY1007" s="12">
        <v>0</v>
      </c>
      <c r="VZ1007" s="12">
        <v>0</v>
      </c>
      <c r="WA1007" s="12">
        <v>-6.624812962717384E-4</v>
      </c>
      <c r="WB1007" s="12">
        <v>8.364992749353544E-26</v>
      </c>
      <c r="WC1007" s="12">
        <v>2.3274913427226529E-24</v>
      </c>
      <c r="WD1007" s="12">
        <v>6.1257098409667381E-25</v>
      </c>
      <c r="WE1007" s="12">
        <v>0</v>
      </c>
      <c r="WF1007" s="12">
        <v>0</v>
      </c>
      <c r="WG1007" s="12">
        <v>2.4058509019600476E-28</v>
      </c>
      <c r="WH1007" s="12">
        <v>2.5217371622312878E-28</v>
      </c>
      <c r="WI1007" s="12">
        <v>2.1486521991774333E-28</v>
      </c>
      <c r="WJ1007" s="12">
        <v>1.8268960665451096E-8</v>
      </c>
      <c r="WK1007" s="12">
        <v>0</v>
      </c>
      <c r="WL1007" s="12">
        <v>0</v>
      </c>
      <c r="WM1007" s="12">
        <v>0</v>
      </c>
      <c r="WN1007" s="12">
        <v>0</v>
      </c>
      <c r="WO1007" s="12">
        <v>0</v>
      </c>
      <c r="WP1007" s="12">
        <v>0</v>
      </c>
      <c r="WQ1007" s="12">
        <v>0</v>
      </c>
      <c r="WR1007" s="12">
        <v>0</v>
      </c>
      <c r="WS1007" s="12">
        <v>0</v>
      </c>
      <c r="WT1007" s="12">
        <v>0</v>
      </c>
      <c r="WU1007" s="12">
        <v>0</v>
      </c>
      <c r="WV1007" s="12">
        <v>0</v>
      </c>
      <c r="WW1007" s="12">
        <v>0</v>
      </c>
      <c r="WX1007" s="12">
        <v>0</v>
      </c>
      <c r="WY1007" s="12">
        <v>0</v>
      </c>
      <c r="WZ1007" s="12">
        <v>0</v>
      </c>
      <c r="XA1007" s="12">
        <v>0</v>
      </c>
      <c r="XB1007" s="12">
        <v>0</v>
      </c>
      <c r="XC1007" s="12">
        <v>0</v>
      </c>
      <c r="XD1007" s="12">
        <v>0</v>
      </c>
      <c r="XE1007" s="12">
        <v>0</v>
      </c>
      <c r="XF1007" s="12">
        <v>0</v>
      </c>
      <c r="XG1007" s="12">
        <v>0</v>
      </c>
      <c r="XH1007" s="12">
        <v>0</v>
      </c>
      <c r="XI1007" s="12">
        <v>0</v>
      </c>
      <c r="XJ1007" s="12">
        <v>0</v>
      </c>
      <c r="XK1007" s="12">
        <v>0</v>
      </c>
      <c r="XL1007" s="12">
        <v>3.5449337864955348E-25</v>
      </c>
      <c r="XM1007" s="12">
        <v>-1.2435055363393865E-20</v>
      </c>
      <c r="XN1007" s="12">
        <v>0</v>
      </c>
      <c r="XO1007" s="12">
        <v>0</v>
      </c>
      <c r="XP1007" s="12">
        <v>0</v>
      </c>
      <c r="XQ1007" s="12">
        <v>0</v>
      </c>
      <c r="XR1007" s="12">
        <v>0</v>
      </c>
      <c r="XS1007" s="12">
        <v>0</v>
      </c>
      <c r="XT1007" s="12">
        <v>0</v>
      </c>
      <c r="XU1007" s="12">
        <v>0</v>
      </c>
      <c r="XV1007" s="12">
        <v>0</v>
      </c>
      <c r="XW1007" s="12">
        <v>0</v>
      </c>
      <c r="XX1007" s="12">
        <v>0</v>
      </c>
      <c r="XY1007" s="12">
        <v>0</v>
      </c>
      <c r="XZ1007" s="12">
        <v>0</v>
      </c>
      <c r="YA1007" s="12">
        <v>0</v>
      </c>
      <c r="YB1007" s="12">
        <v>0</v>
      </c>
      <c r="YC1007" s="12">
        <v>0</v>
      </c>
      <c r="YD1007" s="12">
        <v>0</v>
      </c>
      <c r="YE1007" s="12">
        <v>0</v>
      </c>
      <c r="YF1007" s="12">
        <v>0</v>
      </c>
      <c r="YG1007" s="12">
        <v>0</v>
      </c>
      <c r="YH1007" s="12">
        <v>0</v>
      </c>
      <c r="YI1007" s="12">
        <v>0</v>
      </c>
      <c r="YJ1007" s="12">
        <v>0</v>
      </c>
      <c r="YK1007" s="12">
        <v>0</v>
      </c>
      <c r="YL1007" s="12">
        <v>0</v>
      </c>
      <c r="YM1007" s="12">
        <v>0</v>
      </c>
      <c r="YN1007" s="12">
        <v>0</v>
      </c>
      <c r="YO1007" s="12">
        <v>0</v>
      </c>
      <c r="YP1007" s="12">
        <v>0</v>
      </c>
      <c r="YQ1007" s="12">
        <v>0</v>
      </c>
      <c r="YR1007" s="12">
        <v>0</v>
      </c>
      <c r="YS1007" s="12">
        <v>0</v>
      </c>
      <c r="YT1007" s="12">
        <v>6.2055120181312942E-8</v>
      </c>
      <c r="YU1007" s="12">
        <v>0</v>
      </c>
      <c r="YV1007" s="12">
        <v>0</v>
      </c>
      <c r="YW1007" s="12">
        <v>8.507841087589284E-6</v>
      </c>
      <c r="YX1007" s="12">
        <v>9.9999999999999995E-21</v>
      </c>
      <c r="YY1007" s="12">
        <v>-7.1202200683136264E-7</v>
      </c>
      <c r="YZ1007" s="12">
        <v>0</v>
      </c>
      <c r="ZA1007" s="12">
        <v>2.3038107315895569E-9</v>
      </c>
      <c r="ZB1007" s="12">
        <v>0</v>
      </c>
      <c r="ZC1007" s="12">
        <v>2.6824655575325868E-11</v>
      </c>
      <c r="ZD1007" s="12">
        <v>1.8274875642253842E-11</v>
      </c>
      <c r="ZE1007" s="12">
        <v>2.6464545036987518E-11</v>
      </c>
      <c r="ZF1007" s="12">
        <v>0</v>
      </c>
      <c r="ZG1007" s="12">
        <v>0</v>
      </c>
      <c r="ZH1007" s="12">
        <v>0</v>
      </c>
      <c r="ZI1007" s="12">
        <v>0</v>
      </c>
      <c r="ZJ1007" s="12">
        <v>0</v>
      </c>
      <c r="ZK1007" s="12">
        <v>0</v>
      </c>
      <c r="ZL1007" s="12">
        <v>0</v>
      </c>
      <c r="ZM1007" s="12">
        <v>0</v>
      </c>
      <c r="ZN1007" s="12">
        <v>0</v>
      </c>
      <c r="ZO1007" s="12">
        <v>0</v>
      </c>
      <c r="ZP1007" s="12">
        <v>0</v>
      </c>
      <c r="ZQ1007" s="12">
        <v>0</v>
      </c>
      <c r="ZR1007" s="12">
        <v>0</v>
      </c>
      <c r="ZS1007" s="12">
        <v>0</v>
      </c>
      <c r="ZT1007" s="12">
        <v>0</v>
      </c>
      <c r="ZU1007" s="12">
        <v>0</v>
      </c>
      <c r="ZV1007" s="12">
        <v>0</v>
      </c>
      <c r="ZW1007" s="12">
        <v>0</v>
      </c>
      <c r="ZX1007" s="12">
        <v>0</v>
      </c>
      <c r="ZY1007" s="12">
        <v>0</v>
      </c>
      <c r="ZZ1007" s="12">
        <v>0</v>
      </c>
      <c r="AAA1007" s="12">
        <v>0</v>
      </c>
      <c r="AAB1007" s="12">
        <v>0</v>
      </c>
      <c r="AAC1007" s="12">
        <v>0</v>
      </c>
      <c r="AAD1007" s="12">
        <v>0</v>
      </c>
      <c r="AAE1007" s="12">
        <v>0</v>
      </c>
      <c r="AAF1007" s="12">
        <v>0</v>
      </c>
      <c r="AAG1007" s="12">
        <v>0</v>
      </c>
      <c r="AAH1007" s="12">
        <v>1.6113335393161524E-27</v>
      </c>
      <c r="AAI1007" s="12">
        <v>0</v>
      </c>
      <c r="AAJ1007" s="12">
        <v>1.5436127088729958E-8</v>
      </c>
      <c r="AAK1007" s="12">
        <v>-5.2290088548327098E-7</v>
      </c>
      <c r="AAL1007" s="12">
        <v>0</v>
      </c>
      <c r="AAM1007" s="12">
        <v>1.1639325463357282E-8</v>
      </c>
      <c r="AAN1007" s="12">
        <v>0</v>
      </c>
      <c r="AAO1007" s="12">
        <v>0</v>
      </c>
      <c r="AAP1007" s="12">
        <v>0</v>
      </c>
      <c r="AAQ1007" s="12">
        <v>0</v>
      </c>
      <c r="AAR1007" s="12">
        <v>0</v>
      </c>
      <c r="AAS1007" s="12">
        <v>0</v>
      </c>
      <c r="AAT1007" s="12">
        <v>2.8281949734373162E-14</v>
      </c>
      <c r="AAU1007" s="12">
        <v>0</v>
      </c>
      <c r="AAV1007" s="12">
        <v>0</v>
      </c>
      <c r="AAW1007" s="12">
        <v>0</v>
      </c>
      <c r="AAX1007" s="12">
        <v>0</v>
      </c>
      <c r="AAY1007" s="12">
        <v>0</v>
      </c>
      <c r="AAZ1007" s="12">
        <v>0</v>
      </c>
      <c r="ABA1007" s="12">
        <v>0</v>
      </c>
      <c r="ABB1007" s="12">
        <v>0</v>
      </c>
      <c r="ABC1007" s="12">
        <v>0</v>
      </c>
      <c r="ABD1007" s="12">
        <v>0</v>
      </c>
      <c r="ABE1007" s="12">
        <v>0</v>
      </c>
      <c r="ABF1007" s="12">
        <v>0</v>
      </c>
      <c r="ABG1007" s="12">
        <v>0</v>
      </c>
      <c r="ABH1007" s="12">
        <v>0</v>
      </c>
      <c r="ABI1007" s="12">
        <v>0</v>
      </c>
      <c r="ABJ1007" s="12">
        <v>0</v>
      </c>
      <c r="ABK1007" s="12">
        <v>0</v>
      </c>
      <c r="ABL1007" s="12">
        <v>0</v>
      </c>
      <c r="ABM1007" s="12">
        <v>0</v>
      </c>
      <c r="ABN1007" s="12">
        <v>0</v>
      </c>
      <c r="ABO1007" s="12">
        <v>0</v>
      </c>
      <c r="ABP1007" s="12">
        <v>0</v>
      </c>
      <c r="ABQ1007" s="12">
        <v>0</v>
      </c>
      <c r="ABR1007" s="12">
        <v>0</v>
      </c>
      <c r="ABS1007" s="12">
        <v>0</v>
      </c>
      <c r="ABT1007" s="12">
        <v>0</v>
      </c>
      <c r="ABU1007" s="12">
        <v>6.9658587974263047E-7</v>
      </c>
      <c r="ABV1007" s="12">
        <v>0</v>
      </c>
      <c r="ABW1007" s="12">
        <v>-3.4238688205265234E-9</v>
      </c>
      <c r="ABX1007" s="12">
        <v>0</v>
      </c>
      <c r="ABY1007" s="12">
        <v>0</v>
      </c>
      <c r="ABZ1007" s="12">
        <v>0</v>
      </c>
      <c r="ACA1007" s="12">
        <v>0</v>
      </c>
      <c r="ACB1007" s="12">
        <v>0</v>
      </c>
      <c r="ACC1007" s="12">
        <v>0</v>
      </c>
      <c r="ACD1007" s="12">
        <v>0</v>
      </c>
      <c r="ACE1007" s="12">
        <v>0</v>
      </c>
      <c r="ACF1007" s="12">
        <v>0</v>
      </c>
      <c r="ACG1007" s="12">
        <v>0</v>
      </c>
      <c r="ACH1007" s="12">
        <v>0</v>
      </c>
      <c r="ACI1007" s="12">
        <v>0</v>
      </c>
      <c r="ACJ1007" s="12">
        <v>0</v>
      </c>
      <c r="ACK1007" s="12">
        <v>0</v>
      </c>
      <c r="ACL1007" s="12">
        <v>0</v>
      </c>
      <c r="ACM1007" s="12">
        <v>0</v>
      </c>
      <c r="ACN1007" s="12">
        <v>0</v>
      </c>
      <c r="ACO1007" s="12">
        <v>0</v>
      </c>
      <c r="ACP1007" s="12">
        <v>0</v>
      </c>
      <c r="ACQ1007" s="12">
        <v>0</v>
      </c>
      <c r="ACR1007" s="12">
        <v>0</v>
      </c>
      <c r="ACS1007" s="12">
        <v>0</v>
      </c>
      <c r="ACT1007" s="12">
        <v>0</v>
      </c>
      <c r="ACU1007" s="12">
        <v>0</v>
      </c>
      <c r="ACV1007" s="12">
        <v>0</v>
      </c>
      <c r="ACW1007" s="12">
        <v>0</v>
      </c>
      <c r="ACX1007" s="12">
        <v>0</v>
      </c>
      <c r="ACY1007" s="12">
        <v>0</v>
      </c>
      <c r="ACZ1007" s="12">
        <v>0</v>
      </c>
      <c r="ADA1007" s="12">
        <v>0</v>
      </c>
      <c r="ADB1007" s="12">
        <v>0</v>
      </c>
      <c r="ADC1007" s="12">
        <v>0</v>
      </c>
      <c r="ADD1007" s="12">
        <v>0</v>
      </c>
      <c r="ADE1007" s="12">
        <v>0</v>
      </c>
      <c r="ADF1007" s="12">
        <v>0</v>
      </c>
      <c r="ADG1007" s="12">
        <v>5.2290088548325923E-7</v>
      </c>
      <c r="ADH1007" s="12">
        <v>0</v>
      </c>
      <c r="ADI1007" s="12">
        <v>-1.2553618704946324E-8</v>
      </c>
      <c r="ADJ1007" s="12">
        <v>0</v>
      </c>
      <c r="ADK1007" s="12">
        <v>0</v>
      </c>
      <c r="ADL1007" s="12">
        <v>0</v>
      </c>
      <c r="ADM1007" s="12">
        <v>0</v>
      </c>
      <c r="ADN1007" s="12">
        <v>0</v>
      </c>
      <c r="ADO1007" s="12">
        <v>0</v>
      </c>
      <c r="ADP1007" s="12">
        <v>0</v>
      </c>
      <c r="ADQ1007" s="12">
        <v>0</v>
      </c>
      <c r="ADR1007" s="12">
        <v>0</v>
      </c>
      <c r="ADS1007" s="12">
        <v>0</v>
      </c>
      <c r="ADT1007" s="12">
        <v>0</v>
      </c>
      <c r="ADU1007" s="12">
        <v>0</v>
      </c>
      <c r="ADV1007" s="12">
        <v>0</v>
      </c>
      <c r="ADW1007" s="12">
        <v>0</v>
      </c>
      <c r="ADX1007" s="12">
        <v>0</v>
      </c>
      <c r="ADY1007" s="12">
        <v>0</v>
      </c>
      <c r="ADZ1007" s="12">
        <v>0</v>
      </c>
      <c r="AEA1007" s="12">
        <v>0</v>
      </c>
      <c r="AEB1007" s="12">
        <v>0</v>
      </c>
      <c r="AEC1007" s="12">
        <v>0</v>
      </c>
      <c r="AED1007" s="12">
        <v>0</v>
      </c>
      <c r="AEE1007" s="12">
        <v>0</v>
      </c>
      <c r="AEF1007" s="12">
        <v>0</v>
      </c>
      <c r="AEG1007" s="12">
        <v>0</v>
      </c>
      <c r="AEH1007" s="12">
        <v>0</v>
      </c>
      <c r="AEI1007" s="12">
        <v>0</v>
      </c>
      <c r="AEJ1007" s="12">
        <v>0</v>
      </c>
      <c r="AEK1007" s="12">
        <v>0</v>
      </c>
      <c r="AEL1007" s="12">
        <v>0</v>
      </c>
      <c r="AEM1007" s="12">
        <v>0</v>
      </c>
      <c r="AEN1007" s="12">
        <v>0</v>
      </c>
      <c r="AEO1007" s="12">
        <v>3.5449337864581449E-25</v>
      </c>
      <c r="AEP1007" s="12">
        <v>0</v>
      </c>
      <c r="AEQ1007" s="12">
        <v>0</v>
      </c>
      <c r="AER1007" s="12">
        <v>0</v>
      </c>
      <c r="AES1007" s="12">
        <v>0</v>
      </c>
      <c r="AET1007" s="12">
        <v>0</v>
      </c>
      <c r="AEU1007" s="12">
        <v>-2.684142183949858E-11</v>
      </c>
      <c r="AEV1007" s="12">
        <v>0</v>
      </c>
      <c r="AEW1007" s="12">
        <v>0</v>
      </c>
      <c r="AEX1007" s="12">
        <v>0</v>
      </c>
      <c r="AEY1007" s="12">
        <v>0</v>
      </c>
      <c r="AEZ1007" s="12">
        <v>0</v>
      </c>
      <c r="AFA1007" s="12">
        <v>0</v>
      </c>
      <c r="AFB1007" s="12">
        <v>0</v>
      </c>
      <c r="AFC1007" s="12">
        <v>0</v>
      </c>
      <c r="AFD1007" s="12">
        <v>0</v>
      </c>
      <c r="AFE1007" s="12">
        <v>0</v>
      </c>
      <c r="AFF1007" s="12">
        <v>0</v>
      </c>
      <c r="AFG1007" s="12">
        <v>0</v>
      </c>
      <c r="AFH1007" s="12">
        <v>0</v>
      </c>
      <c r="AFI1007" s="12">
        <v>0</v>
      </c>
      <c r="AFJ1007" s="12">
        <v>0</v>
      </c>
      <c r="AFK1007" s="12">
        <v>0</v>
      </c>
      <c r="AFL1007" s="12">
        <v>0</v>
      </c>
      <c r="AFM1007" s="12">
        <v>0</v>
      </c>
      <c r="AFN1007" s="12">
        <v>0</v>
      </c>
      <c r="AFO1007" s="12">
        <v>0</v>
      </c>
      <c r="AFP1007" s="12">
        <v>0</v>
      </c>
      <c r="AFQ1007" s="12">
        <v>0</v>
      </c>
      <c r="AFR1007" s="12">
        <v>0</v>
      </c>
      <c r="AFS1007" s="12">
        <v>0</v>
      </c>
      <c r="AFT1007" s="12">
        <v>0</v>
      </c>
      <c r="AFU1007" s="12">
        <v>0</v>
      </c>
      <c r="AFV1007" s="12">
        <v>0</v>
      </c>
      <c r="AFW1007" s="12">
        <v>0</v>
      </c>
      <c r="AFX1007" s="12">
        <v>0</v>
      </c>
      <c r="AFY1007" s="12">
        <v>0</v>
      </c>
      <c r="AFZ1007" s="12">
        <v>6.3808808156246611E-6</v>
      </c>
      <c r="AGA1007" s="12">
        <v>0</v>
      </c>
      <c r="AGB1007" s="12">
        <v>0</v>
      </c>
      <c r="AGC1007" s="12">
        <v>0</v>
      </c>
      <c r="AGD1007" s="12">
        <v>0</v>
      </c>
      <c r="AGE1007" s="12">
        <v>0</v>
      </c>
      <c r="AGF1007" s="12">
        <v>0</v>
      </c>
      <c r="AGG1007" s="12">
        <v>-1.8303411192304518E-11</v>
      </c>
      <c r="AGH1007" s="12">
        <v>0</v>
      </c>
      <c r="AGI1007" s="12">
        <v>0</v>
      </c>
      <c r="AGJ1007" s="12">
        <v>0</v>
      </c>
      <c r="AGK1007" s="12">
        <v>0</v>
      </c>
      <c r="AGL1007" s="12">
        <v>0</v>
      </c>
      <c r="AGM1007" s="12">
        <v>0</v>
      </c>
      <c r="AGN1007" s="12">
        <v>0</v>
      </c>
      <c r="AGO1007" s="12">
        <v>0</v>
      </c>
      <c r="AGP1007" s="12">
        <v>0</v>
      </c>
      <c r="AGQ1007" s="12">
        <v>0</v>
      </c>
      <c r="AGR1007" s="12">
        <v>0</v>
      </c>
      <c r="AGS1007" s="12">
        <v>0</v>
      </c>
      <c r="AGT1007" s="12">
        <v>0</v>
      </c>
      <c r="AGU1007" s="12">
        <v>0</v>
      </c>
      <c r="AGV1007" s="12">
        <v>0</v>
      </c>
      <c r="AGW1007" s="12">
        <v>0</v>
      </c>
      <c r="AGX1007" s="12">
        <v>0</v>
      </c>
      <c r="AGY1007" s="12">
        <v>0</v>
      </c>
      <c r="AGZ1007" s="12">
        <v>0</v>
      </c>
      <c r="AHA1007" s="12">
        <v>0</v>
      </c>
      <c r="AHB1007" s="12">
        <v>0</v>
      </c>
      <c r="AHC1007" s="12">
        <v>0</v>
      </c>
      <c r="AHD1007" s="12">
        <v>0</v>
      </c>
      <c r="AHE1007" s="12">
        <v>0</v>
      </c>
      <c r="AHF1007" s="12">
        <v>0</v>
      </c>
      <c r="AHG1007" s="12">
        <v>0</v>
      </c>
      <c r="AHH1007" s="12">
        <v>0</v>
      </c>
      <c r="AHI1007" s="12">
        <v>0</v>
      </c>
      <c r="AHJ1007" s="12">
        <v>0</v>
      </c>
      <c r="AHK1007" s="12">
        <v>0</v>
      </c>
      <c r="AHL1007" s="12">
        <v>0</v>
      </c>
      <c r="AHM1007" s="12">
        <v>0</v>
      </c>
      <c r="AHN1007" s="12">
        <v>0</v>
      </c>
      <c r="AHO1007" s="12">
        <v>0</v>
      </c>
      <c r="AHP1007" s="12">
        <v>0</v>
      </c>
      <c r="AHQ1007" s="12">
        <v>0</v>
      </c>
      <c r="AHR1007" s="12">
        <v>0</v>
      </c>
      <c r="AHS1007" s="12">
        <v>0</v>
      </c>
      <c r="AHT1007" s="12">
        <v>0</v>
      </c>
      <c r="AHU1007" s="12">
        <v>0</v>
      </c>
      <c r="AHV1007" s="12">
        <v>0</v>
      </c>
      <c r="AHW1007" s="12">
        <v>0</v>
      </c>
      <c r="AHX1007" s="12">
        <v>0</v>
      </c>
      <c r="AHY1007" s="12">
        <v>0</v>
      </c>
      <c r="AHZ1007" s="12">
        <v>0</v>
      </c>
      <c r="AIA1007" s="12">
        <v>0</v>
      </c>
      <c r="AIB1007" s="12">
        <v>0</v>
      </c>
      <c r="AIC1007" s="12">
        <v>0</v>
      </c>
      <c r="AID1007" s="12">
        <v>2.496362364686023E-7</v>
      </c>
      <c r="AIE1007" s="12">
        <v>-1.2503103859278983E-8</v>
      </c>
      <c r="AIF1007" s="12">
        <v>1.1382905017970596E-8</v>
      </c>
      <c r="AIG1007" s="12">
        <v>0</v>
      </c>
      <c r="AIH1007" s="12">
        <v>0</v>
      </c>
      <c r="AII1007" s="12">
        <v>0</v>
      </c>
      <c r="AIJ1007" s="12">
        <v>1.9607843137254903E-9</v>
      </c>
      <c r="AIK1007" s="12">
        <v>0</v>
      </c>
      <c r="AIL1007" s="12">
        <v>0</v>
      </c>
      <c r="AIM1007" s="12">
        <v>0</v>
      </c>
      <c r="AIN1007" s="12">
        <v>0</v>
      </c>
      <c r="AIO1007" s="12">
        <v>0</v>
      </c>
      <c r="AIP1007" s="12">
        <v>0</v>
      </c>
      <c r="AIQ1007" s="12">
        <v>0</v>
      </c>
      <c r="AIR1007" s="12">
        <v>0</v>
      </c>
      <c r="AIS1007" s="12">
        <v>0</v>
      </c>
      <c r="AIT1007" s="12">
        <v>0</v>
      </c>
      <c r="AIU1007" s="12">
        <v>0</v>
      </c>
      <c r="AIV1007" s="12">
        <v>0</v>
      </c>
      <c r="AIW1007" s="12">
        <v>0</v>
      </c>
      <c r="AIX1007" s="12">
        <v>0</v>
      </c>
      <c r="AIY1007" s="12">
        <v>0</v>
      </c>
      <c r="AIZ1007" s="12">
        <v>0</v>
      </c>
      <c r="AJA1007" s="12">
        <v>0</v>
      </c>
      <c r="AJB1007" s="12">
        <v>0</v>
      </c>
      <c r="AJC1007" s="12">
        <v>0</v>
      </c>
      <c r="AJD1007" s="12">
        <v>0</v>
      </c>
      <c r="AJE1007" s="12">
        <v>0</v>
      </c>
      <c r="AJF1007" s="12">
        <v>0</v>
      </c>
      <c r="AJG1007" s="12">
        <v>0</v>
      </c>
      <c r="AJH1007" s="12">
        <v>0</v>
      </c>
      <c r="AJI1007" s="12">
        <v>0</v>
      </c>
      <c r="AJJ1007" s="12">
        <v>0</v>
      </c>
      <c r="AJK1007" s="12">
        <v>0</v>
      </c>
      <c r="AJL1007" s="12">
        <v>0</v>
      </c>
      <c r="AJM1007" s="12">
        <v>0</v>
      </c>
      <c r="AJN1007" s="12">
        <v>0</v>
      </c>
      <c r="AJO1007" s="12">
        <v>0</v>
      </c>
      <c r="AJP1007" s="12">
        <v>2.875278442626325E-9</v>
      </c>
      <c r="AJQ1007" s="12">
        <v>-1.1385888952289314E-8</v>
      </c>
      <c r="AJR1007" s="12">
        <v>0</v>
      </c>
      <c r="AJS1007" s="12">
        <v>0</v>
      </c>
      <c r="AJT1007" s="12">
        <v>0</v>
      </c>
      <c r="AJU1007" s="12">
        <v>0</v>
      </c>
      <c r="AJV1007" s="12">
        <v>0</v>
      </c>
      <c r="AJW1007" s="12">
        <v>0</v>
      </c>
      <c r="AJX1007" s="12">
        <v>0</v>
      </c>
      <c r="AJY1007" s="12">
        <v>0</v>
      </c>
      <c r="AJZ1007" s="12">
        <v>0</v>
      </c>
      <c r="AKA1007" s="12">
        <v>0</v>
      </c>
      <c r="AKB1007" s="12">
        <v>0</v>
      </c>
      <c r="AKC1007" s="12">
        <v>0</v>
      </c>
      <c r="AKD1007" s="12">
        <v>0</v>
      </c>
      <c r="AKE1007" s="12">
        <v>0</v>
      </c>
      <c r="AKF1007" s="12">
        <v>0</v>
      </c>
      <c r="AKG1007" s="12">
        <v>0</v>
      </c>
      <c r="AKH1007" s="12">
        <v>0</v>
      </c>
      <c r="AKI1007" s="12">
        <v>0</v>
      </c>
      <c r="AKJ1007" s="12">
        <v>0</v>
      </c>
      <c r="AKK1007" s="12">
        <v>0</v>
      </c>
      <c r="AKL1007" s="12">
        <v>0</v>
      </c>
      <c r="AKM1007" s="12">
        <v>0</v>
      </c>
      <c r="AKN1007" s="12">
        <v>0</v>
      </c>
      <c r="AKO1007" s="12">
        <v>0</v>
      </c>
      <c r="AKP1007" s="12">
        <v>0</v>
      </c>
      <c r="AKQ1007" s="12">
        <v>0</v>
      </c>
      <c r="AKR1007" s="12">
        <v>0</v>
      </c>
      <c r="AKS1007" s="12">
        <v>0</v>
      </c>
      <c r="AKT1007" s="12">
        <v>0</v>
      </c>
      <c r="AKU1007" s="12">
        <v>0</v>
      </c>
      <c r="AKV1007" s="12">
        <v>0</v>
      </c>
      <c r="AKW1007" s="12">
        <v>0</v>
      </c>
      <c r="AKX1007" s="12">
        <v>0</v>
      </c>
      <c r="AKY1007" s="12">
        <v>3.9711646682723384E-6</v>
      </c>
      <c r="AKZ1007" s="12">
        <v>0</v>
      </c>
      <c r="ALA1007" s="12">
        <v>0</v>
      </c>
      <c r="ALB1007" s="12">
        <v>0</v>
      </c>
      <c r="ALC1007" s="12">
        <v>-3.074577397680384E-11</v>
      </c>
      <c r="ALD1007" s="12">
        <v>0</v>
      </c>
      <c r="ALE1007" s="12">
        <v>0</v>
      </c>
      <c r="ALF1007" s="12">
        <v>0</v>
      </c>
      <c r="ALG1007" s="12">
        <v>0</v>
      </c>
      <c r="ALH1007" s="12">
        <v>0</v>
      </c>
      <c r="ALI1007" s="12">
        <v>0</v>
      </c>
      <c r="ALJ1007" s="12">
        <v>0</v>
      </c>
      <c r="ALK1007" s="12">
        <v>0</v>
      </c>
      <c r="ALL1007" s="12">
        <v>0</v>
      </c>
      <c r="ALM1007" s="12">
        <v>0</v>
      </c>
      <c r="ALN1007" s="12">
        <v>0</v>
      </c>
      <c r="ALO1007" s="12">
        <v>0</v>
      </c>
      <c r="ALP1007" s="12">
        <v>0</v>
      </c>
      <c r="ALQ1007" s="12">
        <v>0</v>
      </c>
      <c r="ALR1007" s="12">
        <v>0</v>
      </c>
      <c r="ALS1007" s="12">
        <v>0</v>
      </c>
      <c r="ALT1007" s="12">
        <v>0</v>
      </c>
      <c r="ALU1007" s="12">
        <v>0</v>
      </c>
      <c r="ALV1007" s="12">
        <v>0</v>
      </c>
      <c r="ALW1007" s="12">
        <v>0</v>
      </c>
      <c r="ALX1007" s="12">
        <v>0</v>
      </c>
      <c r="ALY1007" s="12">
        <v>0</v>
      </c>
      <c r="ALZ1007" s="12">
        <v>0</v>
      </c>
      <c r="AMA1007" s="12">
        <v>0</v>
      </c>
      <c r="AMB1007" s="12">
        <v>0</v>
      </c>
      <c r="AMC1007" s="12">
        <v>0</v>
      </c>
      <c r="AMD1007" s="12">
        <v>0</v>
      </c>
      <c r="AME1007" s="12">
        <v>0</v>
      </c>
      <c r="AMF1007" s="12">
        <v>0</v>
      </c>
      <c r="AMG1007" s="12">
        <v>0</v>
      </c>
      <c r="AMH1007" s="12">
        <v>0</v>
      </c>
      <c r="AMI1007" s="12">
        <v>0</v>
      </c>
      <c r="AMJ1007" s="12">
        <v>2.8834953874870833E-7</v>
      </c>
      <c r="AMK1007" s="12">
        <v>0</v>
      </c>
      <c r="AML1007" s="12">
        <v>0</v>
      </c>
      <c r="AMM1007" s="12">
        <v>0</v>
      </c>
      <c r="AMN1007" s="12">
        <v>0</v>
      </c>
      <c r="AMO1007" s="12">
        <v>-8.5779169381186184E-6</v>
      </c>
      <c r="AMP1007" s="12">
        <v>4.7626049396139231E-27</v>
      </c>
      <c r="AMQ1007" s="12">
        <v>0</v>
      </c>
      <c r="AMR1007" s="12">
        <v>0</v>
      </c>
      <c r="AMS1007" s="12">
        <v>1.7262426078840877E-28</v>
      </c>
      <c r="AMT1007" s="12">
        <v>0</v>
      </c>
      <c r="AMU1007" s="12">
        <v>0</v>
      </c>
      <c r="AMV1007" s="12">
        <v>0</v>
      </c>
      <c r="AMW1007" s="12">
        <v>0</v>
      </c>
      <c r="AMX1007" s="12">
        <v>0</v>
      </c>
      <c r="AMY1007" s="12">
        <v>0</v>
      </c>
      <c r="AMZ1007" s="12">
        <v>0</v>
      </c>
      <c r="ANA1007" s="12">
        <v>0</v>
      </c>
      <c r="ANB1007" s="12">
        <v>0</v>
      </c>
      <c r="ANC1007" s="12">
        <v>0</v>
      </c>
      <c r="AND1007" s="12">
        <v>0</v>
      </c>
      <c r="ANE1007" s="12">
        <v>0</v>
      </c>
      <c r="ANF1007" s="12">
        <v>0</v>
      </c>
      <c r="ANG1007" s="12">
        <v>0</v>
      </c>
      <c r="ANH1007" s="12">
        <v>0</v>
      </c>
      <c r="ANI1007" s="12">
        <v>0</v>
      </c>
      <c r="ANJ1007" s="12">
        <v>0</v>
      </c>
      <c r="ANK1007" s="12">
        <v>0</v>
      </c>
      <c r="ANL1007" s="12">
        <v>0</v>
      </c>
      <c r="ANM1007" s="12">
        <v>0</v>
      </c>
      <c r="ANN1007" s="12">
        <v>0</v>
      </c>
      <c r="ANO1007" s="12">
        <v>0</v>
      </c>
      <c r="ANP1007" s="12">
        <v>0</v>
      </c>
      <c r="ANQ1007" s="12">
        <v>0</v>
      </c>
      <c r="ANR1007" s="12">
        <v>0</v>
      </c>
      <c r="ANS1007" s="12">
        <v>0</v>
      </c>
      <c r="ANT1007" s="12">
        <v>0</v>
      </c>
      <c r="ANU1007" s="12">
        <v>0</v>
      </c>
      <c r="ANV1007" s="12">
        <v>3.9198526030891834E-8</v>
      </c>
      <c r="ANW1007" s="12">
        <v>0</v>
      </c>
      <c r="ANX1007" s="12">
        <v>0</v>
      </c>
      <c r="ANY1007" s="12">
        <v>0</v>
      </c>
      <c r="ANZ1007" s="12">
        <v>4.8349765339134901E-6</v>
      </c>
      <c r="AOA1007" s="12">
        <v>-2.6926123984947575E-7</v>
      </c>
      <c r="AOB1007" s="12">
        <v>8.9753746616491718E-9</v>
      </c>
      <c r="AOC1007" s="12">
        <v>0</v>
      </c>
      <c r="AOD1007" s="12">
        <v>2.650733747754474E-11</v>
      </c>
      <c r="AOE1007" s="12">
        <v>0</v>
      </c>
      <c r="AOF1007" s="12">
        <v>0</v>
      </c>
      <c r="AOG1007" s="12">
        <v>0</v>
      </c>
      <c r="AOH1007" s="12">
        <v>0</v>
      </c>
      <c r="AOI1007" s="12">
        <v>0</v>
      </c>
      <c r="AOJ1007" s="12">
        <v>0</v>
      </c>
      <c r="AOK1007" s="12">
        <v>0</v>
      </c>
      <c r="AOL1007" s="12">
        <v>0</v>
      </c>
      <c r="AOM1007" s="12">
        <v>0</v>
      </c>
      <c r="AON1007" s="12">
        <v>0</v>
      </c>
      <c r="AOO1007" s="12">
        <v>0</v>
      </c>
      <c r="AOP1007" s="12">
        <v>0</v>
      </c>
      <c r="AOQ1007" s="12">
        <v>0</v>
      </c>
      <c r="AOR1007" s="12">
        <v>0</v>
      </c>
      <c r="AOS1007" s="12">
        <v>0</v>
      </c>
      <c r="AOT1007" s="12">
        <v>0</v>
      </c>
      <c r="AOU1007" s="12">
        <v>0</v>
      </c>
      <c r="AOV1007" s="12">
        <v>0</v>
      </c>
      <c r="AOW1007" s="12">
        <v>0</v>
      </c>
      <c r="AOX1007" s="12">
        <v>0</v>
      </c>
      <c r="AOY1007" s="12">
        <v>0</v>
      </c>
      <c r="AOZ1007" s="12">
        <v>0</v>
      </c>
      <c r="APA1007" s="12">
        <v>0</v>
      </c>
      <c r="APB1007" s="12">
        <v>0</v>
      </c>
      <c r="APC1007" s="12">
        <v>0</v>
      </c>
      <c r="APD1007" s="12">
        <v>0</v>
      </c>
      <c r="APE1007" s="12">
        <v>0</v>
      </c>
      <c r="APF1007" s="12">
        <v>0</v>
      </c>
      <c r="APG1007" s="12">
        <v>0</v>
      </c>
      <c r="APH1007" s="12">
        <v>0</v>
      </c>
      <c r="API1007" s="12">
        <v>0</v>
      </c>
      <c r="APJ1007" s="12">
        <v>0</v>
      </c>
      <c r="APK1007" s="12">
        <v>0</v>
      </c>
      <c r="APL1007" s="12">
        <v>2.6926123984947511E-7</v>
      </c>
      <c r="APM1007" s="12">
        <v>-1.3811437418001607E-8</v>
      </c>
      <c r="APN1007" s="12">
        <v>1.1383774966153002E-8</v>
      </c>
      <c r="APO1007" s="12">
        <v>0</v>
      </c>
      <c r="APP1007" s="12">
        <v>0</v>
      </c>
      <c r="APQ1007" s="12">
        <v>0</v>
      </c>
      <c r="APR1007" s="12">
        <v>0</v>
      </c>
      <c r="APS1007" s="12">
        <v>0</v>
      </c>
      <c r="APT1007" s="12">
        <v>0</v>
      </c>
      <c r="APU1007" s="12">
        <v>0</v>
      </c>
      <c r="APV1007" s="12">
        <v>0</v>
      </c>
      <c r="APW1007" s="12">
        <v>0</v>
      </c>
      <c r="APX1007" s="12">
        <v>0</v>
      </c>
      <c r="APY1007" s="12">
        <v>0</v>
      </c>
      <c r="APZ1007" s="12">
        <v>0</v>
      </c>
      <c r="AQA1007" s="12">
        <v>0</v>
      </c>
      <c r="AQB1007" s="12">
        <v>0</v>
      </c>
      <c r="AQC1007" s="12">
        <v>0</v>
      </c>
      <c r="AQD1007" s="12">
        <v>0</v>
      </c>
      <c r="AQE1007" s="12">
        <v>0</v>
      </c>
      <c r="AQF1007" s="12">
        <v>0</v>
      </c>
      <c r="AQG1007" s="12">
        <v>0</v>
      </c>
      <c r="AQH1007" s="12">
        <v>0</v>
      </c>
      <c r="AQI1007" s="12">
        <v>0</v>
      </c>
      <c r="AQJ1007" s="12">
        <v>0</v>
      </c>
      <c r="AQK1007" s="12">
        <v>0</v>
      </c>
      <c r="AQL1007" s="12">
        <v>0</v>
      </c>
      <c r="AQM1007" s="12">
        <v>0</v>
      </c>
      <c r="AQN1007" s="12">
        <v>0</v>
      </c>
      <c r="AQO1007" s="12">
        <v>0</v>
      </c>
      <c r="AQP1007" s="12">
        <v>0</v>
      </c>
      <c r="AQQ1007" s="12">
        <v>0</v>
      </c>
      <c r="AQR1007" s="12">
        <v>0</v>
      </c>
      <c r="AQS1007" s="12">
        <v>0</v>
      </c>
      <c r="AQT1007" s="12">
        <v>0</v>
      </c>
      <c r="AQU1007" s="12">
        <v>0</v>
      </c>
      <c r="AQV1007" s="12">
        <v>0</v>
      </c>
      <c r="AQW1007" s="12">
        <v>0</v>
      </c>
      <c r="AQX1007" s="12">
        <v>2.875278442626325E-9</v>
      </c>
      <c r="AQY1007" s="12">
        <v>-1.1385888952286137E-8</v>
      </c>
      <c r="AQZ1007" s="12">
        <v>0</v>
      </c>
      <c r="ARA1007" s="12">
        <v>0</v>
      </c>
      <c r="ARB1007" s="12">
        <v>0</v>
      </c>
      <c r="ARC1007" s="12">
        <v>0</v>
      </c>
      <c r="ARD1007" s="12">
        <v>0</v>
      </c>
      <c r="ARE1007" s="12">
        <v>0</v>
      </c>
      <c r="ARF1007" s="12">
        <v>0</v>
      </c>
      <c r="ARG1007" s="12">
        <v>0</v>
      </c>
      <c r="ARH1007" s="12">
        <v>0</v>
      </c>
      <c r="ARI1007" s="12">
        <v>0</v>
      </c>
      <c r="ARJ1007" s="12">
        <v>0</v>
      </c>
      <c r="ARK1007" s="12">
        <v>0</v>
      </c>
      <c r="ARL1007" s="12">
        <v>0</v>
      </c>
      <c r="ARM1007" s="12">
        <v>0</v>
      </c>
      <c r="ARN1007" s="12">
        <v>0</v>
      </c>
      <c r="ARO1007" s="12">
        <v>0</v>
      </c>
      <c r="ARP1007" s="12">
        <v>0</v>
      </c>
      <c r="ARQ1007" s="12">
        <v>0</v>
      </c>
      <c r="ARR1007" s="12">
        <v>0</v>
      </c>
      <c r="ARS1007" s="12">
        <v>0</v>
      </c>
      <c r="ART1007" s="12">
        <v>0</v>
      </c>
      <c r="ARU1007" s="12">
        <v>0</v>
      </c>
      <c r="ARV1007" s="12">
        <v>0</v>
      </c>
      <c r="ARW1007" s="12">
        <v>0</v>
      </c>
      <c r="ARX1007" s="12">
        <v>0</v>
      </c>
      <c r="ARY1007" s="12">
        <v>0</v>
      </c>
      <c r="ARZ1007" s="12">
        <v>0</v>
      </c>
      <c r="ASA1007" s="12">
        <v>0</v>
      </c>
      <c r="ASB1007" s="12">
        <v>0</v>
      </c>
      <c r="ASC1007" s="12">
        <v>0</v>
      </c>
      <c r="ASD1007" s="12">
        <v>0</v>
      </c>
      <c r="ASE1007" s="12">
        <v>0</v>
      </c>
      <c r="ASF1007" s="12">
        <v>0</v>
      </c>
      <c r="ASG1007" s="12">
        <v>3.2233176891390915E-6</v>
      </c>
      <c r="ASH1007" s="12">
        <v>0</v>
      </c>
      <c r="ASI1007" s="12">
        <v>0</v>
      </c>
      <c r="ASJ1007" s="12">
        <v>0</v>
      </c>
      <c r="ASK1007" s="12">
        <v>-2.6523038666153972E-11</v>
      </c>
      <c r="ASL1007" s="12">
        <v>0</v>
      </c>
      <c r="ASM1007" s="12">
        <v>0</v>
      </c>
      <c r="ASN1007" s="12">
        <v>0</v>
      </c>
      <c r="ASO1007" s="12">
        <v>0</v>
      </c>
      <c r="ASP1007" s="12">
        <v>0</v>
      </c>
      <c r="ASQ1007" s="12">
        <v>0</v>
      </c>
      <c r="ASR1007" s="12">
        <v>0</v>
      </c>
      <c r="ASS1007" s="12">
        <v>0</v>
      </c>
      <c r="AST1007" s="12">
        <v>0</v>
      </c>
      <c r="ASU1007" s="12">
        <v>0</v>
      </c>
      <c r="ASV1007" s="12">
        <v>0</v>
      </c>
      <c r="ASW1007" s="12">
        <v>0</v>
      </c>
      <c r="ASX1007" s="12">
        <v>0</v>
      </c>
      <c r="ASY1007" s="12">
        <v>0</v>
      </c>
      <c r="ASZ1007" s="12">
        <v>0</v>
      </c>
      <c r="ATA1007" s="12">
        <v>0</v>
      </c>
      <c r="ATB1007" s="12">
        <v>0</v>
      </c>
      <c r="ATC1007" s="12">
        <v>0</v>
      </c>
      <c r="ATD1007" s="12">
        <v>0</v>
      </c>
      <c r="ATE1007" s="12">
        <v>0</v>
      </c>
      <c r="ATF1007" s="12">
        <v>0</v>
      </c>
      <c r="ATG1007" s="12">
        <v>0</v>
      </c>
      <c r="ATH1007" s="12">
        <v>0</v>
      </c>
      <c r="ATI1007" s="12">
        <v>0</v>
      </c>
      <c r="ATJ1007" s="12">
        <v>0</v>
      </c>
      <c r="ATK1007" s="12">
        <v>0</v>
      </c>
      <c r="ATL1007" s="12">
        <v>0</v>
      </c>
      <c r="ATM1007" s="12">
        <v>4.9943605145181346E-7</v>
      </c>
      <c r="ATN1007" s="12">
        <v>0</v>
      </c>
      <c r="ATO1007" s="12">
        <v>0</v>
      </c>
      <c r="ATP1007" s="12">
        <v>0</v>
      </c>
      <c r="ATQ1007" s="12">
        <v>0</v>
      </c>
      <c r="ATR1007" s="12">
        <v>0</v>
      </c>
      <c r="ATS1007" s="12">
        <v>0</v>
      </c>
      <c r="ATT1007" s="12">
        <v>0</v>
      </c>
      <c r="ATU1007" s="12">
        <v>0</v>
      </c>
      <c r="ATV1007" s="12">
        <v>0</v>
      </c>
      <c r="ATW1007" s="12">
        <v>-8.4122738682888954E-6</v>
      </c>
      <c r="ATX1007" s="12">
        <v>3.3988758502931966E-25</v>
      </c>
      <c r="ATY1007" s="12">
        <v>0</v>
      </c>
      <c r="ATZ1007" s="12">
        <v>0</v>
      </c>
      <c r="AUA1007" s="12">
        <v>1.2319480605423663E-26</v>
      </c>
      <c r="AUB1007" s="12">
        <v>0</v>
      </c>
      <c r="AUC1007" s="12">
        <v>0</v>
      </c>
      <c r="AUD1007" s="12">
        <v>0</v>
      </c>
      <c r="AUE1007" s="12">
        <v>0</v>
      </c>
      <c r="AUF1007" s="12">
        <v>0</v>
      </c>
      <c r="AUG1007" s="12">
        <v>0</v>
      </c>
      <c r="AUH1007" s="12">
        <v>0</v>
      </c>
      <c r="AUI1007" s="12">
        <v>0</v>
      </c>
      <c r="AUJ1007" s="12">
        <v>0</v>
      </c>
      <c r="AUK1007" s="12">
        <v>0</v>
      </c>
      <c r="AUL1007" s="12">
        <v>0</v>
      </c>
      <c r="AUM1007" s="12">
        <v>0</v>
      </c>
      <c r="AUN1007" s="12">
        <v>0</v>
      </c>
      <c r="AUO1007" s="12">
        <v>0</v>
      </c>
      <c r="AUP1007" s="12">
        <v>0</v>
      </c>
      <c r="AUQ1007" s="12">
        <v>0</v>
      </c>
      <c r="AUR1007" s="12">
        <v>0</v>
      </c>
      <c r="AUS1007" s="12">
        <v>0</v>
      </c>
      <c r="AUT1007" s="12">
        <v>0</v>
      </c>
      <c r="AUU1007" s="12">
        <v>0</v>
      </c>
      <c r="AUV1007" s="12">
        <v>0</v>
      </c>
      <c r="AUW1007" s="12">
        <v>0</v>
      </c>
      <c r="AUX1007" s="12">
        <v>0</v>
      </c>
      <c r="AUY1007" s="12">
        <v>0</v>
      </c>
      <c r="AUZ1007" s="12">
        <v>0</v>
      </c>
      <c r="AVA1007" s="12">
        <v>0</v>
      </c>
      <c r="AVB1007" s="12">
        <v>0</v>
      </c>
      <c r="AVC1007" s="12">
        <v>0</v>
      </c>
      <c r="AVD1007" s="12">
        <v>0</v>
      </c>
      <c r="AVE1007" s="12">
        <v>0</v>
      </c>
      <c r="AVF1007" s="12">
        <v>0</v>
      </c>
      <c r="AVG1007" s="12">
        <v>0</v>
      </c>
      <c r="AVH1007" s="12">
        <v>5.6784803086108523E-6</v>
      </c>
      <c r="AVI1007" s="12">
        <v>-2.4405115581586872E-7</v>
      </c>
      <c r="AVJ1007" s="12">
        <v>7.5748144375595357E-9</v>
      </c>
      <c r="AVK1007" s="12">
        <v>0</v>
      </c>
      <c r="AVL1007" s="12">
        <v>3.6294441539867411E-11</v>
      </c>
      <c r="AVM1007" s="12">
        <v>0</v>
      </c>
      <c r="AVN1007" s="12">
        <v>0</v>
      </c>
      <c r="AVO1007" s="12">
        <v>0</v>
      </c>
      <c r="AVP1007" s="12">
        <v>0</v>
      </c>
      <c r="AVQ1007" s="12">
        <v>0</v>
      </c>
      <c r="AVR1007" s="12">
        <v>0</v>
      </c>
      <c r="AVS1007" s="12">
        <v>0</v>
      </c>
      <c r="AVT1007" s="12">
        <v>0</v>
      </c>
      <c r="AVU1007" s="12">
        <v>0</v>
      </c>
      <c r="AVV1007" s="12">
        <v>0</v>
      </c>
      <c r="AVW1007" s="12">
        <v>0</v>
      </c>
      <c r="AVX1007" s="12">
        <v>0</v>
      </c>
      <c r="AVY1007" s="12">
        <v>0</v>
      </c>
      <c r="AVZ1007" s="12">
        <v>0</v>
      </c>
      <c r="AWA1007" s="12">
        <v>0</v>
      </c>
      <c r="AWB1007" s="12">
        <v>0</v>
      </c>
      <c r="AWC1007" s="12">
        <v>0</v>
      </c>
      <c r="AWD1007" s="12">
        <v>0</v>
      </c>
      <c r="AWE1007" s="12">
        <v>0</v>
      </c>
      <c r="AWF1007" s="12">
        <v>0</v>
      </c>
      <c r="AWG1007" s="12">
        <v>0</v>
      </c>
      <c r="AWH1007" s="12">
        <v>0</v>
      </c>
      <c r="AWI1007" s="12">
        <v>0</v>
      </c>
      <c r="AWJ1007" s="12">
        <v>0</v>
      </c>
      <c r="AWK1007" s="12">
        <v>1.3066175343630613E-9</v>
      </c>
      <c r="AWL1007" s="12">
        <v>0</v>
      </c>
      <c r="AWM1007" s="12">
        <v>0</v>
      </c>
      <c r="AWN1007" s="12">
        <v>0</v>
      </c>
      <c r="AWO1007" s="12">
        <v>0</v>
      </c>
      <c r="AWP1007" s="12">
        <v>0</v>
      </c>
      <c r="AWQ1007" s="12">
        <v>0</v>
      </c>
      <c r="AWR1007" s="12">
        <v>0</v>
      </c>
      <c r="AWS1007" s="12">
        <v>0</v>
      </c>
      <c r="AWT1007" s="12">
        <v>2.2724443312678606E-7</v>
      </c>
      <c r="AWU1007" s="12">
        <v>-1.0450092880192886E-8</v>
      </c>
      <c r="AWV1007" s="12">
        <v>1.1383774966153002E-8</v>
      </c>
      <c r="AWW1007" s="12">
        <v>0</v>
      </c>
      <c r="AWX1007" s="12">
        <v>0</v>
      </c>
      <c r="AWY1007" s="12">
        <v>0</v>
      </c>
      <c r="AWZ1007" s="12">
        <v>0</v>
      </c>
      <c r="AXA1007" s="12">
        <v>0</v>
      </c>
      <c r="AXB1007" s="12">
        <v>0</v>
      </c>
      <c r="AXC1007" s="12">
        <v>0</v>
      </c>
      <c r="AXD1007" s="12">
        <v>0</v>
      </c>
      <c r="AXE1007" s="12">
        <v>0</v>
      </c>
      <c r="AXF1007" s="12">
        <v>0</v>
      </c>
      <c r="AXG1007" s="12">
        <v>0</v>
      </c>
      <c r="AXH1007" s="12">
        <v>0</v>
      </c>
      <c r="AXI1007" s="12">
        <v>0</v>
      </c>
      <c r="AXJ1007" s="12">
        <v>0</v>
      </c>
      <c r="AXK1007" s="12">
        <v>0</v>
      </c>
      <c r="AXL1007" s="12">
        <v>0</v>
      </c>
      <c r="AXM1007" s="12">
        <v>0</v>
      </c>
      <c r="AXN1007" s="12">
        <v>0</v>
      </c>
      <c r="AXO1007" s="12">
        <v>0</v>
      </c>
      <c r="AXP1007" s="12">
        <v>0</v>
      </c>
      <c r="AXQ1007" s="12">
        <v>0</v>
      </c>
      <c r="AXR1007" s="12">
        <v>0</v>
      </c>
      <c r="AXS1007" s="12">
        <v>0</v>
      </c>
      <c r="AXT1007" s="12">
        <v>0</v>
      </c>
      <c r="AXU1007" s="12">
        <v>0</v>
      </c>
      <c r="AXV1007" s="12">
        <v>0</v>
      </c>
      <c r="AXW1007" s="12">
        <v>0</v>
      </c>
      <c r="AXX1007" s="12">
        <v>0</v>
      </c>
      <c r="AXY1007" s="12">
        <v>0</v>
      </c>
      <c r="AXZ1007" s="12">
        <v>0</v>
      </c>
      <c r="AYA1007" s="12">
        <v>0</v>
      </c>
      <c r="AYB1007" s="12">
        <v>0</v>
      </c>
      <c r="AYC1007" s="12">
        <v>0</v>
      </c>
      <c r="AYD1007" s="12">
        <v>0</v>
      </c>
      <c r="AYE1007" s="12">
        <v>0</v>
      </c>
      <c r="AYF1007" s="12">
        <v>2.875278442626325E-9</v>
      </c>
      <c r="AYG1007" s="12">
        <v>-1.1385888952295253E-8</v>
      </c>
      <c r="AYH1007" s="12">
        <v>0</v>
      </c>
      <c r="AYI1007" s="12">
        <v>0</v>
      </c>
      <c r="AYJ1007" s="12">
        <v>0</v>
      </c>
      <c r="AYK1007" s="12">
        <v>0</v>
      </c>
      <c r="AYL1007" s="12">
        <v>0</v>
      </c>
      <c r="AYM1007" s="12">
        <v>0</v>
      </c>
      <c r="AYN1007" s="12">
        <v>0</v>
      </c>
      <c r="AYO1007" s="12">
        <v>0</v>
      </c>
      <c r="AYP1007" s="12">
        <v>0</v>
      </c>
      <c r="AYQ1007" s="12">
        <v>0</v>
      </c>
      <c r="AYR1007" s="12">
        <v>0</v>
      </c>
      <c r="AYS1007" s="12">
        <v>0</v>
      </c>
      <c r="AYT1007" s="12">
        <v>0</v>
      </c>
      <c r="AYU1007" s="12">
        <v>0</v>
      </c>
      <c r="AYV1007" s="12">
        <v>0</v>
      </c>
      <c r="AYW1007" s="12">
        <v>0</v>
      </c>
      <c r="AYX1007" s="12">
        <v>0</v>
      </c>
      <c r="AYY1007" s="12">
        <v>0</v>
      </c>
      <c r="AYZ1007" s="12">
        <v>0</v>
      </c>
      <c r="AZA1007" s="12">
        <v>0</v>
      </c>
      <c r="AZB1007" s="12">
        <v>0</v>
      </c>
      <c r="AZC1007" s="12">
        <v>0</v>
      </c>
      <c r="AZD1007" s="12">
        <v>0</v>
      </c>
      <c r="AZE1007" s="12">
        <v>0</v>
      </c>
      <c r="AZF1007" s="12">
        <v>0</v>
      </c>
      <c r="AZG1007" s="12">
        <v>0</v>
      </c>
      <c r="AZH1007" s="12">
        <v>0</v>
      </c>
      <c r="AZI1007" s="12">
        <v>0</v>
      </c>
      <c r="AZJ1007" s="12">
        <v>0</v>
      </c>
      <c r="AZK1007" s="12">
        <v>0</v>
      </c>
      <c r="AZL1007" s="12">
        <v>0</v>
      </c>
      <c r="AZM1007" s="12">
        <v>0</v>
      </c>
      <c r="AZN1007" s="12">
        <v>0</v>
      </c>
      <c r="AZO1007" s="12">
        <v>2.4336344177222795E-6</v>
      </c>
      <c r="AZP1007" s="12">
        <v>0</v>
      </c>
      <c r="AZQ1007" s="12">
        <v>0</v>
      </c>
      <c r="AZR1007" s="12">
        <v>0</v>
      </c>
      <c r="AZS1007" s="12">
        <v>-3.6376087726039234E-11</v>
      </c>
      <c r="AZT1007" s="13">
        <v>10538688888.817541</v>
      </c>
      <c r="AZU1007" s="13">
        <v>4091096.3712415271</v>
      </c>
      <c r="AZV1007" s="13">
        <v>1472000</v>
      </c>
      <c r="AZW1007" s="13">
        <v>36069.414923262375</v>
      </c>
      <c r="AZX1007" s="13">
        <v>199572983593.09619</v>
      </c>
      <c r="AZY1007" s="13">
        <v>2.1999999999999999E-10</v>
      </c>
      <c r="AZZ1007" s="13">
        <v>172349626.31015816</v>
      </c>
      <c r="BAA1007" s="13">
        <v>1E-13</v>
      </c>
      <c r="BAB1007" s="13">
        <v>4094665.5922781578</v>
      </c>
      <c r="BAC1007" s="13">
        <v>2.9999999999999999E-16</v>
      </c>
      <c r="BAD1007" s="13">
        <v>1.1E-13</v>
      </c>
      <c r="BAE1007" s="13">
        <v>7920000</v>
      </c>
      <c r="BAF1007" s="13">
        <v>6380000</v>
      </c>
      <c r="BAG1007" s="13">
        <v>5331755133599330</v>
      </c>
      <c r="BAH1007" s="13">
        <v>1058313750000</v>
      </c>
      <c r="BAI1007" s="13">
        <v>644217866395.00354</v>
      </c>
      <c r="BAJ1007" s="13">
        <v>846607000000000.13</v>
      </c>
      <c r="BAK1007" s="13">
        <v>7681087972.1125946</v>
      </c>
      <c r="BAL1007" s="13">
        <v>355574706635.99384</v>
      </c>
      <c r="BAM1007" s="13">
        <v>57148942500</v>
      </c>
      <c r="BAN1007" s="13">
        <v>507990600000</v>
      </c>
      <c r="BAO1007" s="13">
        <v>21166275000</v>
      </c>
      <c r="BAP1007" s="13">
        <v>7.653349E+16</v>
      </c>
      <c r="BAQ1007" s="13">
        <v>3826674500000000</v>
      </c>
      <c r="BAR1007" s="13">
        <v>1.14800235E+17</v>
      </c>
      <c r="BAS1007" s="13">
        <v>1148002350000</v>
      </c>
      <c r="BAT1007" s="13">
        <v>1913337250000</v>
      </c>
      <c r="BAU1007" s="13">
        <v>4.25E+16</v>
      </c>
      <c r="BAV1007" s="13">
        <v>2550000000000000</v>
      </c>
      <c r="BAW1007" s="13">
        <v>7.65E+16</v>
      </c>
      <c r="BAX1007" s="13">
        <v>765000000000</v>
      </c>
      <c r="BAY1007" s="13">
        <v>850000000000</v>
      </c>
      <c r="BAZ1007" s="13">
        <v>1.275E+17</v>
      </c>
      <c r="BBA1007" s="13">
        <v>8924999999999999</v>
      </c>
      <c r="BBB1007" s="13">
        <v>2.6774999999999997E+17</v>
      </c>
      <c r="BBC1007" s="13">
        <v>2677500000000</v>
      </c>
      <c r="BBD1007" s="13">
        <v>1912500000000.0005</v>
      </c>
      <c r="BBE1007" s="14">
        <v>3.196169040032443</v>
      </c>
      <c r="BBF1007" s="14">
        <v>3.26419746799542</v>
      </c>
      <c r="BBG1007" s="14">
        <v>5.5338278068638864</v>
      </c>
      <c r="BBH1007" s="14">
        <v>2127.2759495714276</v>
      </c>
      <c r="BBI1007" s="13">
        <v>1342.79362635702</v>
      </c>
      <c r="BBJ1007" s="13">
        <v>832.58083322315144</v>
      </c>
      <c r="BBK1007" s="13">
        <v>553.24551725737399</v>
      </c>
      <c r="BBL1007" s="13">
        <v>46218.535016354093</v>
      </c>
      <c r="BBM1007" s="13">
        <v>16934.738651553562</v>
      </c>
      <c r="BBN1007" s="13">
        <v>1664.78801509662</v>
      </c>
      <c r="BBO1007" s="15">
        <v>658.66805555109636</v>
      </c>
      <c r="BBP1007" s="15">
        <v>907.14992542316452</v>
      </c>
      <c r="BBQ1007" s="15">
        <v>629.76287530894047</v>
      </c>
      <c r="BBR1007" s="14">
        <v>9.3285527794199794</v>
      </c>
      <c r="BBS1007" s="14">
        <v>6.4156190395417365</v>
      </c>
      <c r="BBT1007" s="14">
        <v>8.4183252674975702</v>
      </c>
      <c r="BBU1007" s="15">
        <v>8.0195611526027015</v>
      </c>
      <c r="BBV1007" s="15">
        <v>5.2179977065990997</v>
      </c>
      <c r="BBW1007" s="15">
        <v>1.5726309983204256</v>
      </c>
      <c r="BBX1007" s="15">
        <v>1125.8340619757266</v>
      </c>
      <c r="BBY1007" s="15">
        <v>1171.1704759940465</v>
      </c>
      <c r="BBZ1007" s="15">
        <v>1410.5618561632773</v>
      </c>
      <c r="BCA1007" s="14">
        <v>2.8179230408798732</v>
      </c>
      <c r="BCB1007" s="14">
        <v>0.79228868315390133</v>
      </c>
      <c r="BCC1007" s="14">
        <v>0.32307410757961552</v>
      </c>
      <c r="BCD1007" s="14">
        <v>0.14251720967467515</v>
      </c>
      <c r="BCE1007" s="14">
        <v>8.646416486673564</v>
      </c>
      <c r="BCF1007" s="14">
        <v>5.9264674647357553E-2</v>
      </c>
      <c r="BCG1007" s="14">
        <v>5.3006301813927122E-3</v>
      </c>
      <c r="BCH1007" s="14">
        <v>8.5863743890440738E-4</v>
      </c>
      <c r="BCI1007" s="14">
        <v>11543.463748302958</v>
      </c>
      <c r="BCJ1007" s="14">
        <v>2.6660329393270667E-5</v>
      </c>
      <c r="BCK1007" s="14">
        <v>14.901117209400967</v>
      </c>
      <c r="BCL1007" s="14">
        <v>6.5140518741195288E-6</v>
      </c>
      <c r="BCM1007" s="14">
        <v>7.4281554822204228E-8</v>
      </c>
      <c r="BCN1007" s="14">
        <v>1.727463535029404E-2</v>
      </c>
      <c r="BCO1007" s="14">
        <v>0.39614871364075843</v>
      </c>
      <c r="BCP1007" s="14">
        <v>0.23313288005552929</v>
      </c>
      <c r="BCQ1007" s="14">
        <v>7.7550484702237839</v>
      </c>
      <c r="BCR1007" s="14">
        <v>6.6686672311968537E-2</v>
      </c>
      <c r="BCS1007" s="14">
        <v>4.0231596960812452E-2</v>
      </c>
      <c r="BCT1007" s="14">
        <v>0.12769757765849649</v>
      </c>
      <c r="BCU1007" s="14">
        <v>0.88996947044560826</v>
      </c>
      <c r="BCV1007" s="14">
        <v>4.9621351109742612E-2</v>
      </c>
      <c r="BCW1007" s="14">
        <v>3.5141015453942073</v>
      </c>
      <c r="BCX1007" s="14">
        <v>4.5795944894911872E-2</v>
      </c>
      <c r="BCY1007" s="14">
        <v>8.5855488476781872E-2</v>
      </c>
      <c r="BCZ1007" s="14">
        <v>3.597562461202003E-2</v>
      </c>
      <c r="BDA1007" s="14">
        <v>0.10485650379407518</v>
      </c>
      <c r="BDB1007" s="14">
        <v>4.5914193535507371E-4</v>
      </c>
      <c r="BDC1007" s="14">
        <v>31390.263936668929</v>
      </c>
      <c r="BDD1007" s="14">
        <v>1.7529761064626384E-5</v>
      </c>
      <c r="BDE1007" s="14">
        <v>5.8962196188269127</v>
      </c>
      <c r="BDF1007" s="14">
        <v>3.9277632502073776E-6</v>
      </c>
      <c r="BDG1007" s="14">
        <v>2.1378795267182891E-8</v>
      </c>
      <c r="BDH1007" s="14">
        <v>3.0099897468745689E-2</v>
      </c>
      <c r="BDI1007" s="14">
        <v>4.2494964014826893E-2</v>
      </c>
      <c r="BDJ1007" s="14">
        <v>3.2207130610645285E-2</v>
      </c>
      <c r="BDK1007" s="14">
        <v>0.30843659275030588</v>
      </c>
      <c r="BDL1007" s="14">
        <v>0.2551362638025525</v>
      </c>
      <c r="BDM1007" s="14">
        <v>6.8442318510456526E-2</v>
      </c>
      <c r="BDN1007" s="14">
        <v>0.29897595861365733</v>
      </c>
      <c r="BDO1007" s="14">
        <v>0.4854618509730636</v>
      </c>
      <c r="BDP1007" s="14">
        <v>0.21282091662003594</v>
      </c>
      <c r="BDQ1007" s="14">
        <v>6.5980501976612196</v>
      </c>
      <c r="BDR1007" s="14">
        <v>8.3999944870759116</v>
      </c>
      <c r="BDS1007" s="14">
        <v>0.19665571266056106</v>
      </c>
      <c r="BDT1007" s="14">
        <v>0.35828537336885147</v>
      </c>
      <c r="BDU1007" s="14">
        <v>5.355697402969805E-2</v>
      </c>
      <c r="BDV1007" s="14">
        <v>0.80266219621838775</v>
      </c>
      <c r="BDW1007" s="14">
        <v>0.13065157244345774</v>
      </c>
      <c r="BDX1007" s="14">
        <v>13.632423622365659</v>
      </c>
      <c r="BDY1007" s="14">
        <v>0.11726245125532161</v>
      </c>
      <c r="BDZ1007" s="14">
        <v>10.005325235948739</v>
      </c>
      <c r="BEA1007" s="14">
        <v>1.5410327586958948E-2</v>
      </c>
      <c r="BEB1007" s="14">
        <v>2.2941899618622037E-2</v>
      </c>
      <c r="BEC1007" s="14">
        <v>5.1399180069654035E-2</v>
      </c>
      <c r="BED1007" s="14">
        <v>3.7195928377287149E-2</v>
      </c>
      <c r="BEE1007" s="14">
        <v>6.7038443320201549E-2</v>
      </c>
      <c r="BEF1007" s="14">
        <v>4.1904054148789757E-4</v>
      </c>
      <c r="BEG1007" s="14">
        <v>16845.994122154367</v>
      </c>
      <c r="BEH1007" s="14">
        <v>2.2222662687852989E-5</v>
      </c>
      <c r="BEI1007" s="14">
        <v>12.276729096200512</v>
      </c>
      <c r="BEJ1007" s="14">
        <v>0.78075442394937811</v>
      </c>
      <c r="BEK1007" s="14">
        <v>3.4005630761040796E-6</v>
      </c>
      <c r="BEL1007" s="14">
        <v>3.3825718442565653E-8</v>
      </c>
      <c r="BEM1007" s="14">
        <v>3.2851094364013025E-2</v>
      </c>
      <c r="BEN1007" s="14">
        <v>1.4672724377172241E-2</v>
      </c>
      <c r="BEO1007" s="14">
        <v>1.5902295429701004E-2</v>
      </c>
      <c r="BEP1007" s="14">
        <v>0.31317931428524803</v>
      </c>
      <c r="BEQ1007" s="14">
        <v>0.34063032583077069</v>
      </c>
      <c r="BER1007" s="14">
        <v>0.25368364390748288</v>
      </c>
      <c r="BES1007" s="14">
        <v>0.1369553338354654</v>
      </c>
      <c r="BET1007" s="14">
        <v>0.23793525194754489</v>
      </c>
      <c r="BEU1007" s="26">
        <v>0.11347501764426327</v>
      </c>
    </row>
    <row r="1008" spans="2:1503" outlineLevel="1" x14ac:dyDescent="0.35">
      <c r="B1008" s="18">
        <v>999</v>
      </c>
      <c r="C1008" s="11">
        <v>0</v>
      </c>
      <c r="D1008" s="12">
        <v>0</v>
      </c>
      <c r="E1008" s="12">
        <v>0</v>
      </c>
      <c r="F1008" s="12">
        <v>0</v>
      </c>
      <c r="G1008" s="12">
        <v>1.2732745378877418E-5</v>
      </c>
      <c r="H1008" s="12">
        <v>0</v>
      </c>
      <c r="I1008" s="12">
        <v>0</v>
      </c>
      <c r="J1008" s="12">
        <v>0</v>
      </c>
      <c r="K1008" s="12">
        <v>0</v>
      </c>
      <c r="L1008" s="12">
        <v>0</v>
      </c>
      <c r="M1008" s="12">
        <v>0</v>
      </c>
      <c r="N1008" s="12">
        <v>0</v>
      </c>
      <c r="O1008" s="12">
        <v>-1.167304599228722E-11</v>
      </c>
      <c r="P1008" s="12">
        <v>0</v>
      </c>
      <c r="Q1008" s="12">
        <v>0</v>
      </c>
      <c r="R1008" s="12">
        <v>0</v>
      </c>
      <c r="S1008" s="12">
        <v>0</v>
      </c>
      <c r="T1008" s="12">
        <v>0</v>
      </c>
      <c r="U1008" s="12">
        <v>0</v>
      </c>
      <c r="V1008" s="12">
        <v>0</v>
      </c>
      <c r="W1008" s="12">
        <v>0</v>
      </c>
      <c r="X1008" s="12">
        <v>0</v>
      </c>
      <c r="Y1008" s="12">
        <v>0</v>
      </c>
      <c r="Z1008" s="12">
        <v>0</v>
      </c>
      <c r="AA1008" s="12">
        <v>0</v>
      </c>
      <c r="AB1008" s="12">
        <v>0</v>
      </c>
      <c r="AC1008" s="12">
        <v>0</v>
      </c>
      <c r="AD1008" s="12">
        <v>0</v>
      </c>
      <c r="AE1008" s="12">
        <v>0</v>
      </c>
      <c r="AF1008" s="12">
        <v>0</v>
      </c>
      <c r="AG1008" s="12">
        <v>0</v>
      </c>
      <c r="AH1008" s="12">
        <v>0</v>
      </c>
      <c r="AI1008" s="12">
        <v>0</v>
      </c>
      <c r="AJ1008" s="12">
        <v>0</v>
      </c>
      <c r="AK1008" s="12">
        <v>0</v>
      </c>
      <c r="AL1008" s="12">
        <v>0</v>
      </c>
      <c r="AM1008" s="12">
        <v>0</v>
      </c>
      <c r="AN1008" s="12">
        <v>0</v>
      </c>
      <c r="AO1008" s="12">
        <v>0</v>
      </c>
      <c r="AP1008" s="12">
        <v>0</v>
      </c>
      <c r="AQ1008" s="12">
        <v>0</v>
      </c>
      <c r="AR1008" s="12">
        <v>2.6473773757007074E-4</v>
      </c>
      <c r="AS1008" s="12">
        <v>0</v>
      </c>
      <c r="AT1008" s="12">
        <v>0</v>
      </c>
      <c r="AU1008" s="12">
        <v>0</v>
      </c>
      <c r="AV1008" s="12">
        <v>0</v>
      </c>
      <c r="AW1008" s="12">
        <v>0</v>
      </c>
      <c r="AX1008" s="12">
        <v>0</v>
      </c>
      <c r="AY1008" s="12">
        <v>0</v>
      </c>
      <c r="AZ1008" s="12">
        <v>0</v>
      </c>
      <c r="BA1008" s="12">
        <v>-1.115843066325134E-5</v>
      </c>
      <c r="BB1008" s="12">
        <v>8.2691878409734884E-26</v>
      </c>
      <c r="BC1008" s="12">
        <v>5.6868992860238498E-25</v>
      </c>
      <c r="BD1008" s="12">
        <v>2.8599525435808659E-26</v>
      </c>
      <c r="BE1008" s="12">
        <v>0</v>
      </c>
      <c r="BF1008" s="12">
        <v>0</v>
      </c>
      <c r="BG1008" s="12">
        <v>6.761262562082834E-28</v>
      </c>
      <c r="BH1008" s="12">
        <v>3.0767411555436449E-28</v>
      </c>
      <c r="BI1008" s="12">
        <v>6.761262562082834E-28</v>
      </c>
      <c r="BJ1008" s="12">
        <v>6.5827079452445527E-8</v>
      </c>
      <c r="BK1008" s="12">
        <v>0</v>
      </c>
      <c r="BL1008" s="12">
        <v>0</v>
      </c>
      <c r="BM1008" s="12">
        <v>0</v>
      </c>
      <c r="BN1008" s="12">
        <v>0</v>
      </c>
      <c r="BO1008" s="12">
        <v>0</v>
      </c>
      <c r="BP1008" s="12">
        <v>0</v>
      </c>
      <c r="BQ1008" s="12">
        <v>0</v>
      </c>
      <c r="BR1008" s="12">
        <v>0</v>
      </c>
      <c r="BS1008" s="12">
        <v>0</v>
      </c>
      <c r="BT1008" s="12">
        <v>0</v>
      </c>
      <c r="BU1008" s="12">
        <v>0</v>
      </c>
      <c r="BV1008" s="12">
        <v>0</v>
      </c>
      <c r="BW1008" s="12">
        <v>0</v>
      </c>
      <c r="BX1008" s="12">
        <v>0</v>
      </c>
      <c r="BY1008" s="12">
        <v>0</v>
      </c>
      <c r="BZ1008" s="12">
        <v>0</v>
      </c>
      <c r="CA1008" s="12">
        <v>0</v>
      </c>
      <c r="CB1008" s="12">
        <v>0</v>
      </c>
      <c r="CC1008" s="12">
        <v>0</v>
      </c>
      <c r="CD1008" s="12">
        <v>0</v>
      </c>
      <c r="CE1008" s="12">
        <v>0</v>
      </c>
      <c r="CF1008" s="12">
        <v>0</v>
      </c>
      <c r="CG1008" s="12">
        <v>0</v>
      </c>
      <c r="CH1008" s="12">
        <v>0</v>
      </c>
      <c r="CI1008" s="12">
        <v>0</v>
      </c>
      <c r="CJ1008" s="12">
        <v>0</v>
      </c>
      <c r="CK1008" s="12">
        <v>0</v>
      </c>
      <c r="CL1008" s="12">
        <v>1.1593323241385956E-8</v>
      </c>
      <c r="CM1008" s="12">
        <v>-1.6671922082932297E-9</v>
      </c>
      <c r="CN1008" s="12">
        <v>0</v>
      </c>
      <c r="CO1008" s="12">
        <v>0</v>
      </c>
      <c r="CP1008" s="12">
        <v>0</v>
      </c>
      <c r="CQ1008" s="12">
        <v>0</v>
      </c>
      <c r="CR1008" s="12">
        <v>0</v>
      </c>
      <c r="CS1008" s="12">
        <v>0</v>
      </c>
      <c r="CT1008" s="12">
        <v>0</v>
      </c>
      <c r="CU1008" s="12">
        <v>0</v>
      </c>
      <c r="CV1008" s="12">
        <v>0</v>
      </c>
      <c r="CW1008" s="12">
        <v>0</v>
      </c>
      <c r="CX1008" s="12">
        <v>0</v>
      </c>
      <c r="CY1008" s="12">
        <v>0</v>
      </c>
      <c r="CZ1008" s="12">
        <v>0</v>
      </c>
      <c r="DA1008" s="12">
        <v>0</v>
      </c>
      <c r="DB1008" s="12">
        <v>0</v>
      </c>
      <c r="DC1008" s="12">
        <v>0</v>
      </c>
      <c r="DD1008" s="12">
        <v>0</v>
      </c>
      <c r="DE1008" s="12">
        <v>0</v>
      </c>
      <c r="DF1008" s="12">
        <v>0</v>
      </c>
      <c r="DG1008" s="12">
        <v>0</v>
      </c>
      <c r="DH1008" s="12">
        <v>0</v>
      </c>
      <c r="DI1008" s="12">
        <v>0</v>
      </c>
      <c r="DJ1008" s="12">
        <v>0</v>
      </c>
      <c r="DK1008" s="12">
        <v>0</v>
      </c>
      <c r="DL1008" s="12">
        <v>0</v>
      </c>
      <c r="DM1008" s="12">
        <v>0</v>
      </c>
      <c r="DN1008" s="12">
        <v>0</v>
      </c>
      <c r="DO1008" s="12">
        <v>0</v>
      </c>
      <c r="DP1008" s="12">
        <v>0</v>
      </c>
      <c r="DQ1008" s="12">
        <v>0</v>
      </c>
      <c r="DR1008" s="12">
        <v>0</v>
      </c>
      <c r="DS1008" s="12">
        <v>0</v>
      </c>
      <c r="DT1008" s="12">
        <v>0</v>
      </c>
      <c r="DU1008" s="12">
        <v>0</v>
      </c>
      <c r="DV1008" s="12">
        <v>0</v>
      </c>
      <c r="DW1008" s="12">
        <v>1.2752655565524553E-7</v>
      </c>
      <c r="DX1008" s="12">
        <v>1.6671922082905091E-9</v>
      </c>
      <c r="DY1008" s="12">
        <v>-2.0630528531275062E-6</v>
      </c>
      <c r="DZ1008" s="12">
        <v>0</v>
      </c>
      <c r="EA1008" s="12">
        <v>7.9245932680475656E-8</v>
      </c>
      <c r="EB1008" s="12">
        <v>0</v>
      </c>
      <c r="EC1008" s="12">
        <v>2.1485114457027523E-11</v>
      </c>
      <c r="ED1008" s="12">
        <v>4.68391731864818E-12</v>
      </c>
      <c r="EE1008" s="12">
        <v>2.3297843440861632E-11</v>
      </c>
      <c r="EF1008" s="12">
        <v>0</v>
      </c>
      <c r="EG1008" s="12">
        <v>0</v>
      </c>
      <c r="EH1008" s="12">
        <v>0</v>
      </c>
      <c r="EI1008" s="12">
        <v>0</v>
      </c>
      <c r="EJ1008" s="12">
        <v>0</v>
      </c>
      <c r="EK1008" s="12">
        <v>0</v>
      </c>
      <c r="EL1008" s="12">
        <v>0</v>
      </c>
      <c r="EM1008" s="12">
        <v>0</v>
      </c>
      <c r="EN1008" s="12">
        <v>0</v>
      </c>
      <c r="EO1008" s="12">
        <v>0</v>
      </c>
      <c r="EP1008" s="12">
        <v>0</v>
      </c>
      <c r="EQ1008" s="12">
        <v>0</v>
      </c>
      <c r="ER1008" s="12">
        <v>0</v>
      </c>
      <c r="ES1008" s="12">
        <v>0</v>
      </c>
      <c r="ET1008" s="12">
        <v>0</v>
      </c>
      <c r="EU1008" s="12">
        <v>0</v>
      </c>
      <c r="EV1008" s="12">
        <v>0</v>
      </c>
      <c r="EW1008" s="12">
        <v>0</v>
      </c>
      <c r="EX1008" s="12">
        <v>0</v>
      </c>
      <c r="EY1008" s="12">
        <v>0</v>
      </c>
      <c r="EZ1008" s="12">
        <v>0</v>
      </c>
      <c r="FA1008" s="12">
        <v>0</v>
      </c>
      <c r="FB1008" s="12">
        <v>9.9999999999999995E-21</v>
      </c>
      <c r="FC1008" s="12">
        <v>0</v>
      </c>
      <c r="FD1008" s="12">
        <v>0</v>
      </c>
      <c r="FE1008" s="12">
        <v>0</v>
      </c>
      <c r="FF1008" s="12">
        <v>0</v>
      </c>
      <c r="FG1008" s="12">
        <v>0</v>
      </c>
      <c r="FH1008" s="12">
        <v>4.6370882970291382E-6</v>
      </c>
      <c r="FI1008" s="12">
        <v>0</v>
      </c>
      <c r="FJ1008" s="12">
        <v>2.0546521204965593E-8</v>
      </c>
      <c r="FK1008" s="12">
        <v>-8.1863932276586951E-8</v>
      </c>
      <c r="FL1008" s="12">
        <v>0</v>
      </c>
      <c r="FM1008" s="12">
        <v>2.8924989119010637E-9</v>
      </c>
      <c r="FN1008" s="12">
        <v>0</v>
      </c>
      <c r="FO1008" s="12">
        <v>0</v>
      </c>
      <c r="FP1008" s="12">
        <v>0</v>
      </c>
      <c r="FQ1008" s="12">
        <v>0</v>
      </c>
      <c r="FR1008" s="12">
        <v>7.0154162949470322E-9</v>
      </c>
      <c r="FS1008" s="12">
        <v>0</v>
      </c>
      <c r="FT1008" s="12">
        <v>0</v>
      </c>
      <c r="FU1008" s="12">
        <v>0</v>
      </c>
      <c r="FV1008" s="12">
        <v>0</v>
      </c>
      <c r="FW1008" s="12">
        <v>0</v>
      </c>
      <c r="FX1008" s="12">
        <v>0</v>
      </c>
      <c r="FY1008" s="12">
        <v>0</v>
      </c>
      <c r="FZ1008" s="12">
        <v>0</v>
      </c>
      <c r="GA1008" s="12">
        <v>0</v>
      </c>
      <c r="GB1008" s="12">
        <v>0</v>
      </c>
      <c r="GC1008" s="12">
        <v>0</v>
      </c>
      <c r="GD1008" s="12">
        <v>0</v>
      </c>
      <c r="GE1008" s="12">
        <v>0</v>
      </c>
      <c r="GF1008" s="12">
        <v>0</v>
      </c>
      <c r="GG1008" s="12">
        <v>0</v>
      </c>
      <c r="GH1008" s="12">
        <v>0</v>
      </c>
      <c r="GI1008" s="12">
        <v>0</v>
      </c>
      <c r="GJ1008" s="12">
        <v>0</v>
      </c>
      <c r="GK1008" s="12">
        <v>0</v>
      </c>
      <c r="GL1008" s="12">
        <v>0</v>
      </c>
      <c r="GM1008" s="12">
        <v>0</v>
      </c>
      <c r="GN1008" s="12">
        <v>0</v>
      </c>
      <c r="GO1008" s="12">
        <v>0</v>
      </c>
      <c r="GP1008" s="12">
        <v>0</v>
      </c>
      <c r="GQ1008" s="12">
        <v>0</v>
      </c>
      <c r="GR1008" s="12">
        <v>0</v>
      </c>
      <c r="GS1008" s="12">
        <v>0</v>
      </c>
      <c r="GT1008" s="12">
        <v>0</v>
      </c>
      <c r="GU1008" s="12">
        <v>2.0425063319225393E-6</v>
      </c>
      <c r="GV1008" s="12">
        <v>0</v>
      </c>
      <c r="GW1008" s="12">
        <v>-8.4227336082899556E-8</v>
      </c>
      <c r="GX1008" s="12">
        <v>0</v>
      </c>
      <c r="GY1008" s="12">
        <v>0</v>
      </c>
      <c r="GZ1008" s="12">
        <v>0</v>
      </c>
      <c r="HA1008" s="12">
        <v>0</v>
      </c>
      <c r="HB1008" s="12">
        <v>0</v>
      </c>
      <c r="HC1008" s="12">
        <v>0</v>
      </c>
      <c r="HD1008" s="12">
        <v>0</v>
      </c>
      <c r="HE1008" s="12">
        <v>0</v>
      </c>
      <c r="HF1008" s="12">
        <v>0</v>
      </c>
      <c r="HG1008" s="12">
        <v>0</v>
      </c>
      <c r="HH1008" s="12">
        <v>0</v>
      </c>
      <c r="HI1008" s="12">
        <v>0</v>
      </c>
      <c r="HJ1008" s="12">
        <v>0</v>
      </c>
      <c r="HK1008" s="12">
        <v>0</v>
      </c>
      <c r="HL1008" s="12">
        <v>0</v>
      </c>
      <c r="HM1008" s="12">
        <v>0</v>
      </c>
      <c r="HN1008" s="12">
        <v>0</v>
      </c>
      <c r="HO1008" s="12">
        <v>0</v>
      </c>
      <c r="HP1008" s="12">
        <v>0</v>
      </c>
      <c r="HQ1008" s="12">
        <v>0</v>
      </c>
      <c r="HR1008" s="12">
        <v>0</v>
      </c>
      <c r="HS1008" s="12">
        <v>0</v>
      </c>
      <c r="HT1008" s="12">
        <v>0</v>
      </c>
      <c r="HU1008" s="12">
        <v>0</v>
      </c>
      <c r="HV1008" s="12">
        <v>0</v>
      </c>
      <c r="HW1008" s="12">
        <v>0</v>
      </c>
      <c r="HX1008" s="12">
        <v>0</v>
      </c>
      <c r="HY1008" s="12">
        <v>0</v>
      </c>
      <c r="HZ1008" s="12">
        <v>0</v>
      </c>
      <c r="IA1008" s="12">
        <v>0</v>
      </c>
      <c r="IB1008" s="12">
        <v>0</v>
      </c>
      <c r="IC1008" s="12">
        <v>0</v>
      </c>
      <c r="ID1008" s="12">
        <v>0</v>
      </c>
      <c r="IE1008" s="12">
        <v>0</v>
      </c>
      <c r="IF1008" s="12">
        <v>0</v>
      </c>
      <c r="IG1008" s="12">
        <v>5.0154142326732404E-8</v>
      </c>
      <c r="IH1008" s="12">
        <v>0</v>
      </c>
      <c r="II1008" s="12">
        <v>-2.8924989119039419E-9</v>
      </c>
      <c r="IJ1008" s="12">
        <v>0</v>
      </c>
      <c r="IK1008" s="12">
        <v>0</v>
      </c>
      <c r="IL1008" s="12">
        <v>0</v>
      </c>
      <c r="IM1008" s="12">
        <v>0</v>
      </c>
      <c r="IN1008" s="12">
        <v>0</v>
      </c>
      <c r="IO1008" s="12">
        <v>0</v>
      </c>
      <c r="IP1008" s="12">
        <v>0</v>
      </c>
      <c r="IQ1008" s="12">
        <v>0</v>
      </c>
      <c r="IR1008" s="12">
        <v>0</v>
      </c>
      <c r="IS1008" s="12">
        <v>0</v>
      </c>
      <c r="IT1008" s="12">
        <v>0</v>
      </c>
      <c r="IU1008" s="12">
        <v>0</v>
      </c>
      <c r="IV1008" s="12">
        <v>0</v>
      </c>
      <c r="IW1008" s="12">
        <v>0</v>
      </c>
      <c r="IX1008" s="12">
        <v>0</v>
      </c>
      <c r="IY1008" s="12">
        <v>0</v>
      </c>
      <c r="IZ1008" s="12">
        <v>0</v>
      </c>
      <c r="JA1008" s="12">
        <v>0</v>
      </c>
      <c r="JB1008" s="12">
        <v>0</v>
      </c>
      <c r="JC1008" s="12">
        <v>0</v>
      </c>
      <c r="JD1008" s="12">
        <v>0</v>
      </c>
      <c r="JE1008" s="12">
        <v>0</v>
      </c>
      <c r="JF1008" s="12">
        <v>0</v>
      </c>
      <c r="JG1008" s="12">
        <v>0</v>
      </c>
      <c r="JH1008" s="12">
        <v>0</v>
      </c>
      <c r="JI1008" s="12">
        <v>0</v>
      </c>
      <c r="JJ1008" s="12">
        <v>0</v>
      </c>
      <c r="JK1008" s="12">
        <v>0</v>
      </c>
      <c r="JL1008" s="12">
        <v>0</v>
      </c>
      <c r="JM1008" s="12">
        <v>0</v>
      </c>
      <c r="JN1008" s="12">
        <v>0</v>
      </c>
      <c r="JO1008" s="12">
        <v>1.2520789099337446E-6</v>
      </c>
      <c r="JP1008" s="12">
        <v>0</v>
      </c>
      <c r="JQ1008" s="12">
        <v>0</v>
      </c>
      <c r="JR1008" s="12">
        <v>0</v>
      </c>
      <c r="JS1008" s="12">
        <v>0</v>
      </c>
      <c r="JT1008" s="12">
        <v>0</v>
      </c>
      <c r="JU1008" s="12">
        <v>-2.150378284777884E-11</v>
      </c>
      <c r="JV1008" s="12">
        <v>0</v>
      </c>
      <c r="JW1008" s="12">
        <v>0</v>
      </c>
      <c r="JX1008" s="12">
        <v>0</v>
      </c>
      <c r="JY1008" s="12">
        <v>0</v>
      </c>
      <c r="JZ1008" s="12">
        <v>0</v>
      </c>
      <c r="KA1008" s="12">
        <v>0</v>
      </c>
      <c r="KB1008" s="12">
        <v>0</v>
      </c>
      <c r="KC1008" s="12">
        <v>0</v>
      </c>
      <c r="KD1008" s="12">
        <v>0</v>
      </c>
      <c r="KE1008" s="12">
        <v>0</v>
      </c>
      <c r="KF1008" s="12">
        <v>0</v>
      </c>
      <c r="KG1008" s="12">
        <v>0</v>
      </c>
      <c r="KH1008" s="12">
        <v>0</v>
      </c>
      <c r="KI1008" s="12">
        <v>0</v>
      </c>
      <c r="KJ1008" s="12">
        <v>0</v>
      </c>
      <c r="KK1008" s="12">
        <v>0</v>
      </c>
      <c r="KL1008" s="12">
        <v>0</v>
      </c>
      <c r="KM1008" s="12">
        <v>0</v>
      </c>
      <c r="KN1008" s="12">
        <v>0</v>
      </c>
      <c r="KO1008" s="12">
        <v>0</v>
      </c>
      <c r="KP1008" s="12">
        <v>0</v>
      </c>
      <c r="KQ1008" s="12">
        <v>0</v>
      </c>
      <c r="KR1008" s="12">
        <v>0</v>
      </c>
      <c r="KS1008" s="12">
        <v>0</v>
      </c>
      <c r="KT1008" s="12">
        <v>0</v>
      </c>
      <c r="KU1008" s="12">
        <v>0</v>
      </c>
      <c r="KV1008" s="12">
        <v>0</v>
      </c>
      <c r="KW1008" s="12">
        <v>0</v>
      </c>
      <c r="KX1008" s="12">
        <v>0</v>
      </c>
      <c r="KY1008" s="12">
        <v>0</v>
      </c>
      <c r="KZ1008" s="12">
        <v>2.7823975776305434E-6</v>
      </c>
      <c r="LA1008" s="12">
        <v>0</v>
      </c>
      <c r="LB1008" s="12">
        <v>0</v>
      </c>
      <c r="LC1008" s="12">
        <v>0</v>
      </c>
      <c r="LD1008" s="12">
        <v>0</v>
      </c>
      <c r="LE1008" s="12">
        <v>0</v>
      </c>
      <c r="LF1008" s="12">
        <v>0</v>
      </c>
      <c r="LG1008" s="12">
        <v>-4.6942832548402065E-12</v>
      </c>
      <c r="LH1008" s="12">
        <v>0</v>
      </c>
      <c r="LI1008" s="12">
        <v>0</v>
      </c>
      <c r="LJ1008" s="12">
        <v>0</v>
      </c>
      <c r="LK1008" s="12">
        <v>0</v>
      </c>
      <c r="LL1008" s="12">
        <v>0</v>
      </c>
      <c r="LM1008" s="12">
        <v>0</v>
      </c>
      <c r="LN1008" s="12">
        <v>0</v>
      </c>
      <c r="LO1008" s="12">
        <v>0</v>
      </c>
      <c r="LP1008" s="12">
        <v>0</v>
      </c>
      <c r="LQ1008" s="12">
        <v>0</v>
      </c>
      <c r="LR1008" s="12">
        <v>0</v>
      </c>
      <c r="LS1008" s="12">
        <v>0</v>
      </c>
      <c r="LT1008" s="12">
        <v>0</v>
      </c>
      <c r="LU1008" s="12">
        <v>0</v>
      </c>
      <c r="LV1008" s="12">
        <v>0</v>
      </c>
      <c r="LW1008" s="12">
        <v>0</v>
      </c>
      <c r="LX1008" s="12">
        <v>0</v>
      </c>
      <c r="LY1008" s="12">
        <v>0</v>
      </c>
      <c r="LZ1008" s="12">
        <v>0</v>
      </c>
      <c r="MA1008" s="12">
        <v>0</v>
      </c>
      <c r="MB1008" s="12">
        <v>0</v>
      </c>
      <c r="MC1008" s="12">
        <v>0</v>
      </c>
      <c r="MD1008" s="12">
        <v>0</v>
      </c>
      <c r="ME1008" s="12">
        <v>0</v>
      </c>
      <c r="MF1008" s="12">
        <v>0</v>
      </c>
      <c r="MG1008" s="12">
        <v>0</v>
      </c>
      <c r="MH1008" s="12">
        <v>0</v>
      </c>
      <c r="MI1008" s="12">
        <v>0</v>
      </c>
      <c r="MJ1008" s="12">
        <v>0</v>
      </c>
      <c r="MK1008" s="12">
        <v>4.6373292960509061E-7</v>
      </c>
      <c r="ML1008" s="12">
        <v>0</v>
      </c>
      <c r="MM1008" s="12">
        <v>0</v>
      </c>
      <c r="MN1008" s="12">
        <v>0</v>
      </c>
      <c r="MO1008" s="12">
        <v>0</v>
      </c>
      <c r="MP1008" s="12">
        <v>0</v>
      </c>
      <c r="MQ1008" s="12">
        <v>0</v>
      </c>
      <c r="MR1008" s="12">
        <v>0</v>
      </c>
      <c r="MS1008" s="12">
        <v>-2.3336174534487178E-11</v>
      </c>
      <c r="MT1008" s="12">
        <v>0</v>
      </c>
      <c r="MU1008" s="12">
        <v>0</v>
      </c>
      <c r="MV1008" s="12">
        <v>0</v>
      </c>
      <c r="MW1008" s="12">
        <v>0</v>
      </c>
      <c r="MX1008" s="12">
        <v>0</v>
      </c>
      <c r="MY1008" s="12">
        <v>0</v>
      </c>
      <c r="MZ1008" s="12">
        <v>0</v>
      </c>
      <c r="NA1008" s="12">
        <v>0</v>
      </c>
      <c r="NB1008" s="12">
        <v>0</v>
      </c>
      <c r="NC1008" s="12">
        <v>0</v>
      </c>
      <c r="ND1008" s="12">
        <v>0</v>
      </c>
      <c r="NE1008" s="12">
        <v>0</v>
      </c>
      <c r="NF1008" s="12">
        <v>0</v>
      </c>
      <c r="NG1008" s="12">
        <v>0</v>
      </c>
      <c r="NH1008" s="12">
        <v>0</v>
      </c>
      <c r="NI1008" s="12">
        <v>0</v>
      </c>
      <c r="NJ1008" s="12">
        <v>0</v>
      </c>
      <c r="NK1008" s="12">
        <v>0</v>
      </c>
      <c r="NL1008" s="12">
        <v>0</v>
      </c>
      <c r="NM1008" s="12">
        <v>0</v>
      </c>
      <c r="NN1008" s="12">
        <v>0</v>
      </c>
      <c r="NO1008" s="12">
        <v>0</v>
      </c>
      <c r="NP1008" s="12">
        <v>0</v>
      </c>
      <c r="NQ1008" s="12">
        <v>0</v>
      </c>
      <c r="NR1008" s="12">
        <v>0</v>
      </c>
      <c r="NS1008" s="12">
        <v>0</v>
      </c>
      <c r="NT1008" s="12">
        <v>0</v>
      </c>
      <c r="NU1008" s="12">
        <v>0</v>
      </c>
      <c r="NV1008" s="12">
        <v>1.8747891319178939E-6</v>
      </c>
      <c r="NW1008" s="12">
        <v>0</v>
      </c>
      <c r="NX1008" s="12">
        <v>0</v>
      </c>
      <c r="NY1008" s="12">
        <v>0</v>
      </c>
      <c r="NZ1008" s="12">
        <v>0</v>
      </c>
      <c r="OA1008" s="12">
        <v>0</v>
      </c>
      <c r="OB1008" s="12">
        <v>0</v>
      </c>
      <c r="OC1008" s="12">
        <v>0</v>
      </c>
      <c r="OD1008" s="12">
        <v>0</v>
      </c>
      <c r="OE1008" s="12">
        <v>-8.8330867928145871E-6</v>
      </c>
      <c r="OF1008" s="12">
        <v>7.1104225637065256E-26</v>
      </c>
      <c r="OG1008" s="12">
        <v>0</v>
      </c>
      <c r="OH1008" s="12">
        <v>0</v>
      </c>
      <c r="OI1008" s="12">
        <v>1.783351374322763E-27</v>
      </c>
      <c r="OJ1008" s="12">
        <v>5.1925638918420895E-7</v>
      </c>
      <c r="OK1008" s="12">
        <v>0</v>
      </c>
      <c r="OL1008" s="12">
        <v>0</v>
      </c>
      <c r="OM1008" s="12">
        <v>0</v>
      </c>
      <c r="ON1008" s="12">
        <v>0</v>
      </c>
      <c r="OO1008" s="12">
        <v>2.9979281607393609E-7</v>
      </c>
      <c r="OP1008" s="12">
        <v>0</v>
      </c>
      <c r="OQ1008" s="12">
        <v>0</v>
      </c>
      <c r="OR1008" s="12">
        <v>0</v>
      </c>
      <c r="OS1008" s="12">
        <v>0</v>
      </c>
      <c r="OT1008" s="12">
        <v>0</v>
      </c>
      <c r="OU1008" s="12">
        <v>0</v>
      </c>
      <c r="OV1008" s="12">
        <v>0</v>
      </c>
      <c r="OW1008" s="12">
        <v>0</v>
      </c>
      <c r="OX1008" s="12">
        <v>0</v>
      </c>
      <c r="OY1008" s="12">
        <v>0</v>
      </c>
      <c r="OZ1008" s="12">
        <v>0</v>
      </c>
      <c r="PA1008" s="12">
        <v>0</v>
      </c>
      <c r="PB1008" s="12">
        <v>0</v>
      </c>
      <c r="PC1008" s="12">
        <v>0</v>
      </c>
      <c r="PD1008" s="12">
        <v>0</v>
      </c>
      <c r="PE1008" s="12">
        <v>0</v>
      </c>
      <c r="PF1008" s="12">
        <v>0</v>
      </c>
      <c r="PG1008" s="12">
        <v>0</v>
      </c>
      <c r="PH1008" s="12">
        <v>0</v>
      </c>
      <c r="PI1008" s="12">
        <v>0</v>
      </c>
      <c r="PJ1008" s="12">
        <v>3.170977164464537E-8</v>
      </c>
      <c r="PK1008" s="12">
        <v>0</v>
      </c>
      <c r="PL1008" s="12">
        <v>0</v>
      </c>
      <c r="PM1008" s="12">
        <v>0</v>
      </c>
      <c r="PN1008" s="12">
        <v>0</v>
      </c>
      <c r="PO1008" s="12">
        <v>0</v>
      </c>
      <c r="PP1008" s="12">
        <v>3.9895538987252518E-6</v>
      </c>
      <c r="PQ1008" s="12">
        <v>-2.958501787944438E-7</v>
      </c>
      <c r="PR1008" s="12">
        <v>8.3212078822867434E-9</v>
      </c>
      <c r="PS1008" s="12">
        <v>0</v>
      </c>
      <c r="PT1008" s="12">
        <v>2.8248353208509726E-11</v>
      </c>
      <c r="PU1008" s="12">
        <v>0</v>
      </c>
      <c r="PV1008" s="12">
        <v>0</v>
      </c>
      <c r="PW1008" s="12">
        <v>0</v>
      </c>
      <c r="PX1008" s="12">
        <v>0</v>
      </c>
      <c r="PY1008" s="12">
        <v>0</v>
      </c>
      <c r="PZ1008" s="12">
        <v>0</v>
      </c>
      <c r="QA1008" s="12">
        <v>1.6806722689075633E-8</v>
      </c>
      <c r="QB1008" s="12">
        <v>0</v>
      </c>
      <c r="QC1008" s="12">
        <v>0</v>
      </c>
      <c r="QD1008" s="12">
        <v>0</v>
      </c>
      <c r="QE1008" s="12">
        <v>-2.4407375394122899</v>
      </c>
      <c r="QF1008" s="12">
        <v>3.9802437317674484E-24</v>
      </c>
      <c r="QG1008" s="12">
        <v>1.3731063678579918E-17</v>
      </c>
      <c r="QH1008" s="12">
        <v>0</v>
      </c>
      <c r="QI1008" s="12">
        <v>7.2220203807870831E-5</v>
      </c>
      <c r="QJ1008" s="12">
        <v>0</v>
      </c>
      <c r="QK1008" s="12">
        <v>0</v>
      </c>
      <c r="QL1008" s="12">
        <v>0</v>
      </c>
      <c r="QM1008" s="12">
        <v>0</v>
      </c>
      <c r="QN1008" s="12">
        <v>0</v>
      </c>
      <c r="QO1008" s="12">
        <v>0</v>
      </c>
      <c r="QP1008" s="12">
        <v>0</v>
      </c>
      <c r="QQ1008" s="12">
        <v>0</v>
      </c>
      <c r="QR1008" s="12">
        <v>0</v>
      </c>
      <c r="QS1008" s="12">
        <v>0</v>
      </c>
      <c r="QT1008" s="12">
        <v>0</v>
      </c>
      <c r="QU1008" s="12">
        <v>0</v>
      </c>
      <c r="QV1008" s="12">
        <v>0</v>
      </c>
      <c r="QW1008" s="12">
        <v>0</v>
      </c>
      <c r="QX1008" s="12">
        <v>0</v>
      </c>
      <c r="QY1008" s="12">
        <v>0</v>
      </c>
      <c r="QZ1008" s="12">
        <v>0</v>
      </c>
      <c r="RA1008" s="12">
        <v>0</v>
      </c>
      <c r="RB1008" s="12">
        <v>0</v>
      </c>
      <c r="RC1008" s="12">
        <v>0</v>
      </c>
      <c r="RD1008" s="12">
        <v>0</v>
      </c>
      <c r="RE1008" s="12">
        <v>0</v>
      </c>
      <c r="RF1008" s="12">
        <v>0</v>
      </c>
      <c r="RG1008" s="12">
        <v>0</v>
      </c>
      <c r="RH1008" s="12">
        <v>0</v>
      </c>
      <c r="RI1008" s="12">
        <v>0</v>
      </c>
      <c r="RJ1008" s="12">
        <v>0</v>
      </c>
      <c r="RK1008" s="12">
        <v>0</v>
      </c>
      <c r="RL1008" s="12">
        <v>0</v>
      </c>
      <c r="RM1008" s="12">
        <v>0</v>
      </c>
      <c r="RN1008" s="12">
        <v>0</v>
      </c>
      <c r="RO1008" s="12">
        <v>0</v>
      </c>
      <c r="RP1008" s="12">
        <v>0.19518004730673444</v>
      </c>
      <c r="RQ1008" s="12">
        <v>-3.5556139840602704E-6</v>
      </c>
      <c r="RR1008" s="12">
        <v>1.0714638872103055E-11</v>
      </c>
      <c r="RS1008" s="12">
        <v>2.5195221070313755E-2</v>
      </c>
      <c r="RT1008" s="12">
        <v>0</v>
      </c>
      <c r="RU1008" s="12">
        <v>0</v>
      </c>
      <c r="RV1008" s="12">
        <v>0</v>
      </c>
      <c r="RW1008" s="12">
        <v>0</v>
      </c>
      <c r="RX1008" s="12">
        <v>0</v>
      </c>
      <c r="RY1008" s="12">
        <v>0</v>
      </c>
      <c r="RZ1008" s="12">
        <v>0</v>
      </c>
      <c r="SA1008" s="12">
        <v>0</v>
      </c>
      <c r="SB1008" s="12">
        <v>0</v>
      </c>
      <c r="SC1008" s="12">
        <v>0</v>
      </c>
      <c r="SD1008" s="12">
        <v>0</v>
      </c>
      <c r="SE1008" s="12">
        <v>0</v>
      </c>
      <c r="SF1008" s="12">
        <v>0</v>
      </c>
      <c r="SG1008" s="12">
        <v>0</v>
      </c>
      <c r="SH1008" s="12">
        <v>0</v>
      </c>
      <c r="SI1008" s="12">
        <v>0</v>
      </c>
      <c r="SJ1008" s="12">
        <v>0</v>
      </c>
      <c r="SK1008" s="12">
        <v>0</v>
      </c>
      <c r="SL1008" s="12">
        <v>0</v>
      </c>
      <c r="SM1008" s="12">
        <v>0</v>
      </c>
      <c r="SN1008" s="12">
        <v>0</v>
      </c>
      <c r="SO1008" s="12">
        <v>0</v>
      </c>
      <c r="SP1008" s="12">
        <v>0</v>
      </c>
      <c r="SQ1008" s="12">
        <v>0</v>
      </c>
      <c r="SR1008" s="12">
        <v>0</v>
      </c>
      <c r="SS1008" s="12">
        <v>0</v>
      </c>
      <c r="ST1008" s="12">
        <v>0</v>
      </c>
      <c r="SU1008" s="12">
        <v>0</v>
      </c>
      <c r="SV1008" s="12">
        <v>0</v>
      </c>
      <c r="SW1008" s="12">
        <v>0</v>
      </c>
      <c r="SX1008" s="12">
        <v>0</v>
      </c>
      <c r="SY1008" s="12">
        <v>0</v>
      </c>
      <c r="SZ1008" s="12">
        <v>0</v>
      </c>
      <c r="TA1008" s="12">
        <v>2.2445705440274453</v>
      </c>
      <c r="TB1008" s="12">
        <v>0</v>
      </c>
      <c r="TC1008" s="12">
        <v>-1.0734385593849439E-11</v>
      </c>
      <c r="TD1008" s="12">
        <v>0</v>
      </c>
      <c r="TE1008" s="12">
        <v>0</v>
      </c>
      <c r="TF1008" s="12">
        <v>0</v>
      </c>
      <c r="TG1008" s="12">
        <v>0</v>
      </c>
      <c r="TH1008" s="12">
        <v>0</v>
      </c>
      <c r="TI1008" s="12">
        <v>0</v>
      </c>
      <c r="TJ1008" s="12">
        <v>0</v>
      </c>
      <c r="TK1008" s="12">
        <v>0</v>
      </c>
      <c r="TL1008" s="12">
        <v>0</v>
      </c>
      <c r="TM1008" s="12">
        <v>0</v>
      </c>
      <c r="TN1008" s="12">
        <v>0</v>
      </c>
      <c r="TO1008" s="12">
        <v>0</v>
      </c>
      <c r="TP1008" s="12">
        <v>0</v>
      </c>
      <c r="TQ1008" s="12">
        <v>0</v>
      </c>
      <c r="TR1008" s="12">
        <v>0</v>
      </c>
      <c r="TS1008" s="12">
        <v>0</v>
      </c>
      <c r="TT1008" s="12">
        <v>0</v>
      </c>
      <c r="TU1008" s="12">
        <v>0</v>
      </c>
      <c r="TV1008" s="12">
        <v>0</v>
      </c>
      <c r="TW1008" s="12">
        <v>0</v>
      </c>
      <c r="TX1008" s="12">
        <v>0</v>
      </c>
      <c r="TY1008" s="12">
        <v>0</v>
      </c>
      <c r="TZ1008" s="12">
        <v>0</v>
      </c>
      <c r="UA1008" s="12">
        <v>0</v>
      </c>
      <c r="UB1008" s="12">
        <v>0</v>
      </c>
      <c r="UC1008" s="12">
        <v>0</v>
      </c>
      <c r="UD1008" s="12">
        <v>0</v>
      </c>
      <c r="UE1008" s="12">
        <v>0</v>
      </c>
      <c r="UF1008" s="12">
        <v>0</v>
      </c>
      <c r="UG1008" s="12">
        <v>0</v>
      </c>
      <c r="UH1008" s="12">
        <v>0</v>
      </c>
      <c r="UI1008" s="12">
        <v>0</v>
      </c>
      <c r="UJ1008" s="12">
        <v>0</v>
      </c>
      <c r="UK1008" s="12">
        <v>0</v>
      </c>
      <c r="UL1008" s="12">
        <v>0</v>
      </c>
      <c r="UM1008" s="12">
        <v>3.4848445833871475E-6</v>
      </c>
      <c r="UN1008" s="12">
        <v>0</v>
      </c>
      <c r="UO1008" s="12">
        <v>-2.519522252640688E-2</v>
      </c>
      <c r="UP1008" s="12">
        <v>0</v>
      </c>
      <c r="UQ1008" s="12">
        <v>0</v>
      </c>
      <c r="UR1008" s="12">
        <v>0</v>
      </c>
      <c r="US1008" s="12">
        <v>0</v>
      </c>
      <c r="UT1008" s="12">
        <v>0</v>
      </c>
      <c r="UU1008" s="12">
        <v>0</v>
      </c>
      <c r="UV1008" s="12">
        <v>0</v>
      </c>
      <c r="UW1008" s="12">
        <v>0</v>
      </c>
      <c r="UX1008" s="12">
        <v>0</v>
      </c>
      <c r="UY1008" s="12">
        <v>0</v>
      </c>
      <c r="UZ1008" s="12">
        <v>0</v>
      </c>
      <c r="VA1008" s="12">
        <v>0</v>
      </c>
      <c r="VB1008" s="12">
        <v>0</v>
      </c>
      <c r="VC1008" s="12">
        <v>0</v>
      </c>
      <c r="VD1008" s="12">
        <v>0</v>
      </c>
      <c r="VE1008" s="12">
        <v>0</v>
      </c>
      <c r="VF1008" s="12">
        <v>0</v>
      </c>
      <c r="VG1008" s="12">
        <v>0</v>
      </c>
      <c r="VH1008" s="12">
        <v>0</v>
      </c>
      <c r="VI1008" s="12">
        <v>0</v>
      </c>
      <c r="VJ1008" s="12">
        <v>0</v>
      </c>
      <c r="VK1008" s="12">
        <v>0</v>
      </c>
      <c r="VL1008" s="12">
        <v>0</v>
      </c>
      <c r="VM1008" s="12">
        <v>0</v>
      </c>
      <c r="VN1008" s="12">
        <v>0</v>
      </c>
      <c r="VO1008" s="12">
        <v>0</v>
      </c>
      <c r="VP1008" s="12">
        <v>0</v>
      </c>
      <c r="VQ1008" s="12">
        <v>0</v>
      </c>
      <c r="VR1008" s="12">
        <v>0</v>
      </c>
      <c r="VS1008" s="12">
        <v>0</v>
      </c>
      <c r="VT1008" s="12">
        <v>0</v>
      </c>
      <c r="VU1008" s="12">
        <v>0</v>
      </c>
      <c r="VV1008" s="12">
        <v>0</v>
      </c>
      <c r="VW1008" s="12">
        <v>9.8694771178387485E-4</v>
      </c>
      <c r="VX1008" s="12">
        <v>0</v>
      </c>
      <c r="VY1008" s="12">
        <v>0</v>
      </c>
      <c r="VZ1008" s="12">
        <v>0</v>
      </c>
      <c r="WA1008" s="12">
        <v>-3.5891131697804386E-4</v>
      </c>
      <c r="WB1008" s="12">
        <v>1.6526099195250807E-25</v>
      </c>
      <c r="WC1008" s="12">
        <v>1.9901267441380168E-24</v>
      </c>
      <c r="WD1008" s="12">
        <v>1.1075394039891674E-24</v>
      </c>
      <c r="WE1008" s="12">
        <v>0</v>
      </c>
      <c r="WF1008" s="12">
        <v>0</v>
      </c>
      <c r="WG1008" s="12">
        <v>1.5954808763556021E-27</v>
      </c>
      <c r="WH1008" s="12">
        <v>5.7465463484090954E-28</v>
      </c>
      <c r="WI1008" s="12">
        <v>7.3908417808443922E-28</v>
      </c>
      <c r="WJ1008" s="12">
        <v>8.8576123564676577E-9</v>
      </c>
      <c r="WK1008" s="12">
        <v>0</v>
      </c>
      <c r="WL1008" s="12">
        <v>0</v>
      </c>
      <c r="WM1008" s="12">
        <v>0</v>
      </c>
      <c r="WN1008" s="12">
        <v>0</v>
      </c>
      <c r="WO1008" s="12">
        <v>0</v>
      </c>
      <c r="WP1008" s="12">
        <v>0</v>
      </c>
      <c r="WQ1008" s="12">
        <v>0</v>
      </c>
      <c r="WR1008" s="12">
        <v>0</v>
      </c>
      <c r="WS1008" s="12">
        <v>0</v>
      </c>
      <c r="WT1008" s="12">
        <v>0</v>
      </c>
      <c r="WU1008" s="12">
        <v>0</v>
      </c>
      <c r="WV1008" s="12">
        <v>0</v>
      </c>
      <c r="WW1008" s="12">
        <v>0</v>
      </c>
      <c r="WX1008" s="12">
        <v>0</v>
      </c>
      <c r="WY1008" s="12">
        <v>0</v>
      </c>
      <c r="WZ1008" s="12">
        <v>0</v>
      </c>
      <c r="XA1008" s="12">
        <v>0</v>
      </c>
      <c r="XB1008" s="12">
        <v>0</v>
      </c>
      <c r="XC1008" s="12">
        <v>0</v>
      </c>
      <c r="XD1008" s="12">
        <v>0</v>
      </c>
      <c r="XE1008" s="12">
        <v>0</v>
      </c>
      <c r="XF1008" s="12">
        <v>0</v>
      </c>
      <c r="XG1008" s="12">
        <v>0</v>
      </c>
      <c r="XH1008" s="12">
        <v>0</v>
      </c>
      <c r="XI1008" s="12">
        <v>0</v>
      </c>
      <c r="XJ1008" s="12">
        <v>0</v>
      </c>
      <c r="XK1008" s="12">
        <v>0</v>
      </c>
      <c r="XL1008" s="12">
        <v>2.1953009275151061E-25</v>
      </c>
      <c r="XM1008" s="12">
        <v>-1.4706227421395756E-20</v>
      </c>
      <c r="XN1008" s="12">
        <v>0</v>
      </c>
      <c r="XO1008" s="12">
        <v>0</v>
      </c>
      <c r="XP1008" s="12">
        <v>0</v>
      </c>
      <c r="XQ1008" s="12">
        <v>0</v>
      </c>
      <c r="XR1008" s="12">
        <v>0</v>
      </c>
      <c r="XS1008" s="12">
        <v>0</v>
      </c>
      <c r="XT1008" s="12">
        <v>0</v>
      </c>
      <c r="XU1008" s="12">
        <v>0</v>
      </c>
      <c r="XV1008" s="12">
        <v>0</v>
      </c>
      <c r="XW1008" s="12">
        <v>0</v>
      </c>
      <c r="XX1008" s="12">
        <v>0</v>
      </c>
      <c r="XY1008" s="12">
        <v>0</v>
      </c>
      <c r="XZ1008" s="12">
        <v>0</v>
      </c>
      <c r="YA1008" s="12">
        <v>0</v>
      </c>
      <c r="YB1008" s="12">
        <v>0</v>
      </c>
      <c r="YC1008" s="12">
        <v>0</v>
      </c>
      <c r="YD1008" s="12">
        <v>0</v>
      </c>
      <c r="YE1008" s="12">
        <v>0</v>
      </c>
      <c r="YF1008" s="12">
        <v>0</v>
      </c>
      <c r="YG1008" s="12">
        <v>0</v>
      </c>
      <c r="YH1008" s="12">
        <v>0</v>
      </c>
      <c r="YI1008" s="12">
        <v>0</v>
      </c>
      <c r="YJ1008" s="12">
        <v>0</v>
      </c>
      <c r="YK1008" s="12">
        <v>0</v>
      </c>
      <c r="YL1008" s="12">
        <v>0</v>
      </c>
      <c r="YM1008" s="12">
        <v>0</v>
      </c>
      <c r="YN1008" s="12">
        <v>0</v>
      </c>
      <c r="YO1008" s="12">
        <v>0</v>
      </c>
      <c r="YP1008" s="12">
        <v>0</v>
      </c>
      <c r="YQ1008" s="12">
        <v>0</v>
      </c>
      <c r="YR1008" s="12">
        <v>0</v>
      </c>
      <c r="YS1008" s="12">
        <v>0</v>
      </c>
      <c r="YT1008" s="12">
        <v>7.0769400673120803E-8</v>
      </c>
      <c r="YU1008" s="12">
        <v>0</v>
      </c>
      <c r="YV1008" s="12">
        <v>0</v>
      </c>
      <c r="YW1008" s="12">
        <v>5.2687222260362547E-6</v>
      </c>
      <c r="YX1008" s="12">
        <v>9.9999999999999995E-21</v>
      </c>
      <c r="YY1008" s="12">
        <v>-1.8845267055025344E-6</v>
      </c>
      <c r="YZ1008" s="12">
        <v>0</v>
      </c>
      <c r="ZA1008" s="12">
        <v>5.8213858586679883E-8</v>
      </c>
      <c r="ZB1008" s="12">
        <v>0</v>
      </c>
      <c r="ZC1008" s="12">
        <v>3.1858411574949166E-11</v>
      </c>
      <c r="ZD1008" s="12">
        <v>6.8725394718774403E-12</v>
      </c>
      <c r="ZE1008" s="12">
        <v>1.1669776199228806E-11</v>
      </c>
      <c r="ZF1008" s="12">
        <v>0</v>
      </c>
      <c r="ZG1008" s="12">
        <v>0</v>
      </c>
      <c r="ZH1008" s="12">
        <v>0</v>
      </c>
      <c r="ZI1008" s="12">
        <v>0</v>
      </c>
      <c r="ZJ1008" s="12">
        <v>0</v>
      </c>
      <c r="ZK1008" s="12">
        <v>0</v>
      </c>
      <c r="ZL1008" s="12">
        <v>0</v>
      </c>
      <c r="ZM1008" s="12">
        <v>0</v>
      </c>
      <c r="ZN1008" s="12">
        <v>0</v>
      </c>
      <c r="ZO1008" s="12">
        <v>0</v>
      </c>
      <c r="ZP1008" s="12">
        <v>0</v>
      </c>
      <c r="ZQ1008" s="12">
        <v>0</v>
      </c>
      <c r="ZR1008" s="12">
        <v>0</v>
      </c>
      <c r="ZS1008" s="12">
        <v>0</v>
      </c>
      <c r="ZT1008" s="12">
        <v>0</v>
      </c>
      <c r="ZU1008" s="12">
        <v>0</v>
      </c>
      <c r="ZV1008" s="12">
        <v>0</v>
      </c>
      <c r="ZW1008" s="12">
        <v>0</v>
      </c>
      <c r="ZX1008" s="12">
        <v>0</v>
      </c>
      <c r="ZY1008" s="12">
        <v>0</v>
      </c>
      <c r="ZZ1008" s="12">
        <v>0</v>
      </c>
      <c r="AAA1008" s="12">
        <v>0</v>
      </c>
      <c r="AAB1008" s="12">
        <v>0</v>
      </c>
      <c r="AAC1008" s="12">
        <v>0</v>
      </c>
      <c r="AAD1008" s="12">
        <v>0</v>
      </c>
      <c r="AAE1008" s="12">
        <v>0</v>
      </c>
      <c r="AAF1008" s="12">
        <v>0</v>
      </c>
      <c r="AAG1008" s="12">
        <v>0</v>
      </c>
      <c r="AAH1008" s="12">
        <v>9.9786405796141191E-28</v>
      </c>
      <c r="AAI1008" s="12">
        <v>0</v>
      </c>
      <c r="AAJ1008" s="12">
        <v>8.449567372359772E-9</v>
      </c>
      <c r="AAK1008" s="12">
        <v>-4.750199774996047E-7</v>
      </c>
      <c r="AAL1008" s="12">
        <v>0</v>
      </c>
      <c r="AAM1008" s="12">
        <v>2.2408868908186685E-8</v>
      </c>
      <c r="AAN1008" s="12">
        <v>0</v>
      </c>
      <c r="AAO1008" s="12">
        <v>0</v>
      </c>
      <c r="AAP1008" s="12">
        <v>0</v>
      </c>
      <c r="AAQ1008" s="12">
        <v>0</v>
      </c>
      <c r="AAR1008" s="12">
        <v>0</v>
      </c>
      <c r="AAS1008" s="12">
        <v>0</v>
      </c>
      <c r="AAT1008" s="12">
        <v>1.8305207295157809E-14</v>
      </c>
      <c r="AAU1008" s="12">
        <v>0</v>
      </c>
      <c r="AAV1008" s="12">
        <v>0</v>
      </c>
      <c r="AAW1008" s="12">
        <v>0</v>
      </c>
      <c r="AAX1008" s="12">
        <v>0</v>
      </c>
      <c r="AAY1008" s="12">
        <v>0</v>
      </c>
      <c r="AAZ1008" s="12">
        <v>0</v>
      </c>
      <c r="ABA1008" s="12">
        <v>0</v>
      </c>
      <c r="ABB1008" s="12">
        <v>0</v>
      </c>
      <c r="ABC1008" s="12">
        <v>0</v>
      </c>
      <c r="ABD1008" s="12">
        <v>0</v>
      </c>
      <c r="ABE1008" s="12">
        <v>0</v>
      </c>
      <c r="ABF1008" s="12">
        <v>0</v>
      </c>
      <c r="ABG1008" s="12">
        <v>0</v>
      </c>
      <c r="ABH1008" s="12">
        <v>0</v>
      </c>
      <c r="ABI1008" s="12">
        <v>0</v>
      </c>
      <c r="ABJ1008" s="12">
        <v>0</v>
      </c>
      <c r="ABK1008" s="12">
        <v>0</v>
      </c>
      <c r="ABL1008" s="12">
        <v>0</v>
      </c>
      <c r="ABM1008" s="12">
        <v>0</v>
      </c>
      <c r="ABN1008" s="12">
        <v>0</v>
      </c>
      <c r="ABO1008" s="12">
        <v>0</v>
      </c>
      <c r="ABP1008" s="12">
        <v>0</v>
      </c>
      <c r="ABQ1008" s="12">
        <v>0</v>
      </c>
      <c r="ABR1008" s="12">
        <v>0</v>
      </c>
      <c r="ABS1008" s="12">
        <v>0</v>
      </c>
      <c r="ABT1008" s="12">
        <v>0</v>
      </c>
      <c r="ABU1008" s="12">
        <v>1.8760771381301724E-6</v>
      </c>
      <c r="ABV1008" s="12">
        <v>0</v>
      </c>
      <c r="ABW1008" s="12">
        <v>-6.0251784380747358E-8</v>
      </c>
      <c r="ABX1008" s="12">
        <v>0</v>
      </c>
      <c r="ABY1008" s="12">
        <v>0</v>
      </c>
      <c r="ABZ1008" s="12">
        <v>0</v>
      </c>
      <c r="ACA1008" s="12">
        <v>0</v>
      </c>
      <c r="ACB1008" s="12">
        <v>0</v>
      </c>
      <c r="ACC1008" s="12">
        <v>0</v>
      </c>
      <c r="ACD1008" s="12">
        <v>0</v>
      </c>
      <c r="ACE1008" s="12">
        <v>0</v>
      </c>
      <c r="ACF1008" s="12">
        <v>0</v>
      </c>
      <c r="ACG1008" s="12">
        <v>0</v>
      </c>
      <c r="ACH1008" s="12">
        <v>0</v>
      </c>
      <c r="ACI1008" s="12">
        <v>0</v>
      </c>
      <c r="ACJ1008" s="12">
        <v>0</v>
      </c>
      <c r="ACK1008" s="12">
        <v>0</v>
      </c>
      <c r="ACL1008" s="12">
        <v>0</v>
      </c>
      <c r="ACM1008" s="12">
        <v>0</v>
      </c>
      <c r="ACN1008" s="12">
        <v>0</v>
      </c>
      <c r="ACO1008" s="12">
        <v>0</v>
      </c>
      <c r="ACP1008" s="12">
        <v>0</v>
      </c>
      <c r="ACQ1008" s="12">
        <v>0</v>
      </c>
      <c r="ACR1008" s="12">
        <v>0</v>
      </c>
      <c r="ACS1008" s="12">
        <v>0</v>
      </c>
      <c r="ACT1008" s="12">
        <v>0</v>
      </c>
      <c r="ACU1008" s="12">
        <v>0</v>
      </c>
      <c r="ACV1008" s="12">
        <v>0</v>
      </c>
      <c r="ACW1008" s="12">
        <v>0</v>
      </c>
      <c r="ACX1008" s="12">
        <v>0</v>
      </c>
      <c r="ACY1008" s="12">
        <v>0</v>
      </c>
      <c r="ACZ1008" s="12">
        <v>0</v>
      </c>
      <c r="ADA1008" s="12">
        <v>0</v>
      </c>
      <c r="ADB1008" s="12">
        <v>0</v>
      </c>
      <c r="ADC1008" s="12">
        <v>0</v>
      </c>
      <c r="ADD1008" s="12">
        <v>0</v>
      </c>
      <c r="ADE1008" s="12">
        <v>0</v>
      </c>
      <c r="ADF1008" s="12">
        <v>0</v>
      </c>
      <c r="ADG1008" s="12">
        <v>4.7501997749959152E-7</v>
      </c>
      <c r="ADH1008" s="12">
        <v>0</v>
      </c>
      <c r="ADI1008" s="12">
        <v>-2.3323162149778168E-8</v>
      </c>
      <c r="ADJ1008" s="12">
        <v>0</v>
      </c>
      <c r="ADK1008" s="12">
        <v>0</v>
      </c>
      <c r="ADL1008" s="12">
        <v>0</v>
      </c>
      <c r="ADM1008" s="12">
        <v>0</v>
      </c>
      <c r="ADN1008" s="12">
        <v>0</v>
      </c>
      <c r="ADO1008" s="12">
        <v>0</v>
      </c>
      <c r="ADP1008" s="12">
        <v>0</v>
      </c>
      <c r="ADQ1008" s="12">
        <v>0</v>
      </c>
      <c r="ADR1008" s="12">
        <v>0</v>
      </c>
      <c r="ADS1008" s="12">
        <v>0</v>
      </c>
      <c r="ADT1008" s="12">
        <v>0</v>
      </c>
      <c r="ADU1008" s="12">
        <v>0</v>
      </c>
      <c r="ADV1008" s="12">
        <v>0</v>
      </c>
      <c r="ADW1008" s="12">
        <v>0</v>
      </c>
      <c r="ADX1008" s="12">
        <v>0</v>
      </c>
      <c r="ADY1008" s="12">
        <v>0</v>
      </c>
      <c r="ADZ1008" s="12">
        <v>0</v>
      </c>
      <c r="AEA1008" s="12">
        <v>0</v>
      </c>
      <c r="AEB1008" s="12">
        <v>0</v>
      </c>
      <c r="AEC1008" s="12">
        <v>0</v>
      </c>
      <c r="AED1008" s="12">
        <v>0</v>
      </c>
      <c r="AEE1008" s="12">
        <v>0</v>
      </c>
      <c r="AEF1008" s="12">
        <v>0</v>
      </c>
      <c r="AEG1008" s="12">
        <v>0</v>
      </c>
      <c r="AEH1008" s="12">
        <v>0</v>
      </c>
      <c r="AEI1008" s="12">
        <v>0</v>
      </c>
      <c r="AEJ1008" s="12">
        <v>0</v>
      </c>
      <c r="AEK1008" s="12">
        <v>0</v>
      </c>
      <c r="AEL1008" s="12">
        <v>0</v>
      </c>
      <c r="AEM1008" s="12">
        <v>0</v>
      </c>
      <c r="AEN1008" s="12">
        <v>0</v>
      </c>
      <c r="AEO1008" s="12">
        <v>2.1953009273926582E-25</v>
      </c>
      <c r="AEP1008" s="12">
        <v>0</v>
      </c>
      <c r="AEQ1008" s="12">
        <v>0</v>
      </c>
      <c r="AER1008" s="12">
        <v>0</v>
      </c>
      <c r="AES1008" s="12">
        <v>0</v>
      </c>
      <c r="AET1008" s="12">
        <v>0</v>
      </c>
      <c r="AEU1008" s="12">
        <v>-3.1862944460685492E-11</v>
      </c>
      <c r="AEV1008" s="12">
        <v>0</v>
      </c>
      <c r="AEW1008" s="12">
        <v>0</v>
      </c>
      <c r="AEX1008" s="12">
        <v>0</v>
      </c>
      <c r="AEY1008" s="12">
        <v>0</v>
      </c>
      <c r="AEZ1008" s="12">
        <v>0</v>
      </c>
      <c r="AFA1008" s="12">
        <v>0</v>
      </c>
      <c r="AFB1008" s="12">
        <v>0</v>
      </c>
      <c r="AFC1008" s="12">
        <v>0</v>
      </c>
      <c r="AFD1008" s="12">
        <v>0</v>
      </c>
      <c r="AFE1008" s="12">
        <v>0</v>
      </c>
      <c r="AFF1008" s="12">
        <v>0</v>
      </c>
      <c r="AFG1008" s="12">
        <v>0</v>
      </c>
      <c r="AFH1008" s="12">
        <v>0</v>
      </c>
      <c r="AFI1008" s="12">
        <v>0</v>
      </c>
      <c r="AFJ1008" s="12">
        <v>0</v>
      </c>
      <c r="AFK1008" s="12">
        <v>0</v>
      </c>
      <c r="AFL1008" s="12">
        <v>0</v>
      </c>
      <c r="AFM1008" s="12">
        <v>0</v>
      </c>
      <c r="AFN1008" s="12">
        <v>0</v>
      </c>
      <c r="AFO1008" s="12">
        <v>0</v>
      </c>
      <c r="AFP1008" s="12">
        <v>0</v>
      </c>
      <c r="AFQ1008" s="12">
        <v>0</v>
      </c>
      <c r="AFR1008" s="12">
        <v>0</v>
      </c>
      <c r="AFS1008" s="12">
        <v>0</v>
      </c>
      <c r="AFT1008" s="12">
        <v>0</v>
      </c>
      <c r="AFU1008" s="12">
        <v>0</v>
      </c>
      <c r="AFV1008" s="12">
        <v>0</v>
      </c>
      <c r="AFW1008" s="12">
        <v>0</v>
      </c>
      <c r="AFX1008" s="12">
        <v>0</v>
      </c>
      <c r="AFY1008" s="12">
        <v>0</v>
      </c>
      <c r="AFZ1008" s="12">
        <v>3.9515416693067848E-6</v>
      </c>
      <c r="AGA1008" s="12">
        <v>0</v>
      </c>
      <c r="AGB1008" s="12">
        <v>0</v>
      </c>
      <c r="AGC1008" s="12">
        <v>0</v>
      </c>
      <c r="AGD1008" s="12">
        <v>0</v>
      </c>
      <c r="AGE1008" s="12">
        <v>0</v>
      </c>
      <c r="AGF1008" s="12">
        <v>0</v>
      </c>
      <c r="AGG1008" s="12">
        <v>-6.8807531228264528E-12</v>
      </c>
      <c r="AGH1008" s="12">
        <v>0</v>
      </c>
      <c r="AGI1008" s="12">
        <v>0</v>
      </c>
      <c r="AGJ1008" s="12">
        <v>0</v>
      </c>
      <c r="AGK1008" s="12">
        <v>0</v>
      </c>
      <c r="AGL1008" s="12">
        <v>0</v>
      </c>
      <c r="AGM1008" s="12">
        <v>0</v>
      </c>
      <c r="AGN1008" s="12">
        <v>0</v>
      </c>
      <c r="AGO1008" s="12">
        <v>0</v>
      </c>
      <c r="AGP1008" s="12">
        <v>0</v>
      </c>
      <c r="AGQ1008" s="12">
        <v>0</v>
      </c>
      <c r="AGR1008" s="12">
        <v>0</v>
      </c>
      <c r="AGS1008" s="12">
        <v>0</v>
      </c>
      <c r="AGT1008" s="12">
        <v>0</v>
      </c>
      <c r="AGU1008" s="12">
        <v>0</v>
      </c>
      <c r="AGV1008" s="12">
        <v>0</v>
      </c>
      <c r="AGW1008" s="12">
        <v>0</v>
      </c>
      <c r="AGX1008" s="12">
        <v>0</v>
      </c>
      <c r="AGY1008" s="12">
        <v>0</v>
      </c>
      <c r="AGZ1008" s="12">
        <v>0</v>
      </c>
      <c r="AHA1008" s="12">
        <v>0</v>
      </c>
      <c r="AHB1008" s="12">
        <v>0</v>
      </c>
      <c r="AHC1008" s="12">
        <v>0</v>
      </c>
      <c r="AHD1008" s="12">
        <v>0</v>
      </c>
      <c r="AHE1008" s="12">
        <v>0</v>
      </c>
      <c r="AHF1008" s="12">
        <v>0</v>
      </c>
      <c r="AHG1008" s="12">
        <v>0</v>
      </c>
      <c r="AHH1008" s="12">
        <v>0</v>
      </c>
      <c r="AHI1008" s="12">
        <v>0</v>
      </c>
      <c r="AHJ1008" s="12">
        <v>0</v>
      </c>
      <c r="AHK1008" s="12">
        <v>0</v>
      </c>
      <c r="AHL1008" s="12">
        <v>0</v>
      </c>
      <c r="AHM1008" s="12">
        <v>0</v>
      </c>
      <c r="AHN1008" s="12">
        <v>0</v>
      </c>
      <c r="AHO1008" s="12">
        <v>0</v>
      </c>
      <c r="AHP1008" s="12">
        <v>0</v>
      </c>
      <c r="AHQ1008" s="12">
        <v>0</v>
      </c>
      <c r="AHR1008" s="12">
        <v>0</v>
      </c>
      <c r="AHS1008" s="12">
        <v>0</v>
      </c>
      <c r="AHT1008" s="12">
        <v>0</v>
      </c>
      <c r="AHU1008" s="12">
        <v>0</v>
      </c>
      <c r="AHV1008" s="12">
        <v>0</v>
      </c>
      <c r="AHW1008" s="12">
        <v>0</v>
      </c>
      <c r="AHX1008" s="12">
        <v>0</v>
      </c>
      <c r="AHY1008" s="12">
        <v>0</v>
      </c>
      <c r="AHZ1008" s="12">
        <v>0</v>
      </c>
      <c r="AIA1008" s="12">
        <v>0</v>
      </c>
      <c r="AIB1008" s="12">
        <v>0</v>
      </c>
      <c r="AIC1008" s="12">
        <v>0</v>
      </c>
      <c r="AID1008" s="12">
        <v>2.496362364686023E-7</v>
      </c>
      <c r="AIE1008" s="12">
        <v>-1.3168270950408987E-8</v>
      </c>
      <c r="AIF1008" s="12">
        <v>9.6924633131654964E-9</v>
      </c>
      <c r="AIG1008" s="12">
        <v>0</v>
      </c>
      <c r="AIH1008" s="12">
        <v>0</v>
      </c>
      <c r="AII1008" s="12">
        <v>0</v>
      </c>
      <c r="AIJ1008" s="12">
        <v>1.9607843137254903E-9</v>
      </c>
      <c r="AIK1008" s="12">
        <v>0</v>
      </c>
      <c r="AIL1008" s="12">
        <v>0</v>
      </c>
      <c r="AIM1008" s="12">
        <v>0</v>
      </c>
      <c r="AIN1008" s="12">
        <v>0</v>
      </c>
      <c r="AIO1008" s="12">
        <v>0</v>
      </c>
      <c r="AIP1008" s="12">
        <v>0</v>
      </c>
      <c r="AIQ1008" s="12">
        <v>0</v>
      </c>
      <c r="AIR1008" s="12">
        <v>0</v>
      </c>
      <c r="AIS1008" s="12">
        <v>0</v>
      </c>
      <c r="AIT1008" s="12">
        <v>0</v>
      </c>
      <c r="AIU1008" s="12">
        <v>0</v>
      </c>
      <c r="AIV1008" s="12">
        <v>0</v>
      </c>
      <c r="AIW1008" s="12">
        <v>0</v>
      </c>
      <c r="AIX1008" s="12">
        <v>0</v>
      </c>
      <c r="AIY1008" s="12">
        <v>0</v>
      </c>
      <c r="AIZ1008" s="12">
        <v>0</v>
      </c>
      <c r="AJA1008" s="12">
        <v>0</v>
      </c>
      <c r="AJB1008" s="12">
        <v>0</v>
      </c>
      <c r="AJC1008" s="12">
        <v>0</v>
      </c>
      <c r="AJD1008" s="12">
        <v>0</v>
      </c>
      <c r="AJE1008" s="12">
        <v>0</v>
      </c>
      <c r="AJF1008" s="12">
        <v>0</v>
      </c>
      <c r="AJG1008" s="12">
        <v>0</v>
      </c>
      <c r="AJH1008" s="12">
        <v>0</v>
      </c>
      <c r="AJI1008" s="12">
        <v>0</v>
      </c>
      <c r="AJJ1008" s="12">
        <v>0</v>
      </c>
      <c r="AJK1008" s="12">
        <v>0</v>
      </c>
      <c r="AJL1008" s="12">
        <v>0</v>
      </c>
      <c r="AJM1008" s="12">
        <v>0</v>
      </c>
      <c r="AJN1008" s="12">
        <v>0</v>
      </c>
      <c r="AJO1008" s="12">
        <v>0</v>
      </c>
      <c r="AJP1008" s="12">
        <v>3.5404455337566092E-9</v>
      </c>
      <c r="AJQ1008" s="12">
        <v>-9.6954472474842141E-9</v>
      </c>
      <c r="AJR1008" s="12">
        <v>0</v>
      </c>
      <c r="AJS1008" s="12">
        <v>0</v>
      </c>
      <c r="AJT1008" s="12">
        <v>0</v>
      </c>
      <c r="AJU1008" s="12">
        <v>0</v>
      </c>
      <c r="AJV1008" s="12">
        <v>0</v>
      </c>
      <c r="AJW1008" s="12">
        <v>0</v>
      </c>
      <c r="AJX1008" s="12">
        <v>0</v>
      </c>
      <c r="AJY1008" s="12">
        <v>0</v>
      </c>
      <c r="AJZ1008" s="12">
        <v>0</v>
      </c>
      <c r="AKA1008" s="12">
        <v>0</v>
      </c>
      <c r="AKB1008" s="12">
        <v>0</v>
      </c>
      <c r="AKC1008" s="12">
        <v>0</v>
      </c>
      <c r="AKD1008" s="12">
        <v>0</v>
      </c>
      <c r="AKE1008" s="12">
        <v>0</v>
      </c>
      <c r="AKF1008" s="12">
        <v>0</v>
      </c>
      <c r="AKG1008" s="12">
        <v>0</v>
      </c>
      <c r="AKH1008" s="12">
        <v>0</v>
      </c>
      <c r="AKI1008" s="12">
        <v>0</v>
      </c>
      <c r="AKJ1008" s="12">
        <v>0</v>
      </c>
      <c r="AKK1008" s="12">
        <v>0</v>
      </c>
      <c r="AKL1008" s="12">
        <v>0</v>
      </c>
      <c r="AKM1008" s="12">
        <v>0</v>
      </c>
      <c r="AKN1008" s="12">
        <v>0</v>
      </c>
      <c r="AKO1008" s="12">
        <v>0</v>
      </c>
      <c r="AKP1008" s="12">
        <v>0</v>
      </c>
      <c r="AKQ1008" s="12">
        <v>0</v>
      </c>
      <c r="AKR1008" s="12">
        <v>0</v>
      </c>
      <c r="AKS1008" s="12">
        <v>0</v>
      </c>
      <c r="AKT1008" s="12">
        <v>0</v>
      </c>
      <c r="AKU1008" s="12">
        <v>0</v>
      </c>
      <c r="AKV1008" s="12">
        <v>0</v>
      </c>
      <c r="AKW1008" s="12">
        <v>0</v>
      </c>
      <c r="AKX1008" s="12">
        <v>0</v>
      </c>
      <c r="AKY1008" s="12">
        <v>3.9895538985545408E-6</v>
      </c>
      <c r="AKZ1008" s="12">
        <v>0</v>
      </c>
      <c r="ALA1008" s="12">
        <v>0</v>
      </c>
      <c r="ALB1008" s="12">
        <v>0</v>
      </c>
      <c r="ALC1008" s="12">
        <v>-2.8275785272016155E-11</v>
      </c>
      <c r="ALD1008" s="12">
        <v>0</v>
      </c>
      <c r="ALE1008" s="12">
        <v>0</v>
      </c>
      <c r="ALF1008" s="12">
        <v>0</v>
      </c>
      <c r="ALG1008" s="12">
        <v>0</v>
      </c>
      <c r="ALH1008" s="12">
        <v>0</v>
      </c>
      <c r="ALI1008" s="12">
        <v>0</v>
      </c>
      <c r="ALJ1008" s="12">
        <v>0</v>
      </c>
      <c r="ALK1008" s="12">
        <v>0</v>
      </c>
      <c r="ALL1008" s="12">
        <v>0</v>
      </c>
      <c r="ALM1008" s="12">
        <v>0</v>
      </c>
      <c r="ALN1008" s="12">
        <v>0</v>
      </c>
      <c r="ALO1008" s="12">
        <v>0</v>
      </c>
      <c r="ALP1008" s="12">
        <v>0</v>
      </c>
      <c r="ALQ1008" s="12">
        <v>0</v>
      </c>
      <c r="ALR1008" s="12">
        <v>0</v>
      </c>
      <c r="ALS1008" s="12">
        <v>0</v>
      </c>
      <c r="ALT1008" s="12">
        <v>0</v>
      </c>
      <c r="ALU1008" s="12">
        <v>0</v>
      </c>
      <c r="ALV1008" s="12">
        <v>0</v>
      </c>
      <c r="ALW1008" s="12">
        <v>0</v>
      </c>
      <c r="ALX1008" s="12">
        <v>0</v>
      </c>
      <c r="ALY1008" s="12">
        <v>0</v>
      </c>
      <c r="ALZ1008" s="12">
        <v>0</v>
      </c>
      <c r="AMA1008" s="12">
        <v>0</v>
      </c>
      <c r="AMB1008" s="12">
        <v>0</v>
      </c>
      <c r="AMC1008" s="12">
        <v>0</v>
      </c>
      <c r="AMD1008" s="12">
        <v>0</v>
      </c>
      <c r="AME1008" s="12">
        <v>0</v>
      </c>
      <c r="AMF1008" s="12">
        <v>0</v>
      </c>
      <c r="AMG1008" s="12">
        <v>0</v>
      </c>
      <c r="AMH1008" s="12">
        <v>0</v>
      </c>
      <c r="AMI1008" s="12">
        <v>0</v>
      </c>
      <c r="AMJ1008" s="12">
        <v>2.8834953874870833E-7</v>
      </c>
      <c r="AMK1008" s="12">
        <v>0</v>
      </c>
      <c r="AML1008" s="12">
        <v>0</v>
      </c>
      <c r="AMM1008" s="12">
        <v>0</v>
      </c>
      <c r="AMN1008" s="12">
        <v>0</v>
      </c>
      <c r="AMO1008" s="12">
        <v>-8.5779169381186184E-6</v>
      </c>
      <c r="AMP1008" s="12">
        <v>4.2946537600620959E-27</v>
      </c>
      <c r="AMQ1008" s="12">
        <v>0</v>
      </c>
      <c r="AMR1008" s="12">
        <v>0</v>
      </c>
      <c r="AMS1008" s="12">
        <v>1.0771339639334656E-28</v>
      </c>
      <c r="AMT1008" s="12">
        <v>0</v>
      </c>
      <c r="AMU1008" s="12">
        <v>0</v>
      </c>
      <c r="AMV1008" s="12">
        <v>0</v>
      </c>
      <c r="AMW1008" s="12">
        <v>0</v>
      </c>
      <c r="AMX1008" s="12">
        <v>0</v>
      </c>
      <c r="AMY1008" s="12">
        <v>0</v>
      </c>
      <c r="AMZ1008" s="12">
        <v>0</v>
      </c>
      <c r="ANA1008" s="12">
        <v>0</v>
      </c>
      <c r="ANB1008" s="12">
        <v>0</v>
      </c>
      <c r="ANC1008" s="12">
        <v>0</v>
      </c>
      <c r="AND1008" s="12">
        <v>0</v>
      </c>
      <c r="ANE1008" s="12">
        <v>0</v>
      </c>
      <c r="ANF1008" s="12">
        <v>0</v>
      </c>
      <c r="ANG1008" s="12">
        <v>0</v>
      </c>
      <c r="ANH1008" s="12">
        <v>0</v>
      </c>
      <c r="ANI1008" s="12">
        <v>0</v>
      </c>
      <c r="ANJ1008" s="12">
        <v>0</v>
      </c>
      <c r="ANK1008" s="12">
        <v>0</v>
      </c>
      <c r="ANL1008" s="12">
        <v>0</v>
      </c>
      <c r="ANM1008" s="12">
        <v>0</v>
      </c>
      <c r="ANN1008" s="12">
        <v>0</v>
      </c>
      <c r="ANO1008" s="12">
        <v>0</v>
      </c>
      <c r="ANP1008" s="12">
        <v>0</v>
      </c>
      <c r="ANQ1008" s="12">
        <v>0</v>
      </c>
      <c r="ANR1008" s="12">
        <v>0</v>
      </c>
      <c r="ANS1008" s="12">
        <v>0</v>
      </c>
      <c r="ANT1008" s="12">
        <v>0</v>
      </c>
      <c r="ANU1008" s="12">
        <v>0</v>
      </c>
      <c r="ANV1008" s="12">
        <v>3.9198526030891834E-8</v>
      </c>
      <c r="ANW1008" s="12">
        <v>0</v>
      </c>
      <c r="ANX1008" s="12">
        <v>0</v>
      </c>
      <c r="ANY1008" s="12">
        <v>0</v>
      </c>
      <c r="ANZ1008" s="12">
        <v>4.8349765339134901E-6</v>
      </c>
      <c r="AOA1008" s="12">
        <v>-2.692612398494757E-7</v>
      </c>
      <c r="AOB1008" s="12">
        <v>8.9753746616491718E-9</v>
      </c>
      <c r="AOC1008" s="12">
        <v>0</v>
      </c>
      <c r="AOD1008" s="12">
        <v>2.5631102678044067E-11</v>
      </c>
      <c r="AOE1008" s="12">
        <v>0</v>
      </c>
      <c r="AOF1008" s="12">
        <v>0</v>
      </c>
      <c r="AOG1008" s="12">
        <v>0</v>
      </c>
      <c r="AOH1008" s="12">
        <v>0</v>
      </c>
      <c r="AOI1008" s="12">
        <v>0</v>
      </c>
      <c r="AOJ1008" s="12">
        <v>0</v>
      </c>
      <c r="AOK1008" s="12">
        <v>0</v>
      </c>
      <c r="AOL1008" s="12">
        <v>0</v>
      </c>
      <c r="AOM1008" s="12">
        <v>0</v>
      </c>
      <c r="AON1008" s="12">
        <v>0</v>
      </c>
      <c r="AOO1008" s="12">
        <v>0</v>
      </c>
      <c r="AOP1008" s="12">
        <v>0</v>
      </c>
      <c r="AOQ1008" s="12">
        <v>0</v>
      </c>
      <c r="AOR1008" s="12">
        <v>0</v>
      </c>
      <c r="AOS1008" s="12">
        <v>0</v>
      </c>
      <c r="AOT1008" s="12">
        <v>0</v>
      </c>
      <c r="AOU1008" s="12">
        <v>0</v>
      </c>
      <c r="AOV1008" s="12">
        <v>0</v>
      </c>
      <c r="AOW1008" s="12">
        <v>0</v>
      </c>
      <c r="AOX1008" s="12">
        <v>0</v>
      </c>
      <c r="AOY1008" s="12">
        <v>0</v>
      </c>
      <c r="AOZ1008" s="12">
        <v>0</v>
      </c>
      <c r="APA1008" s="12">
        <v>0</v>
      </c>
      <c r="APB1008" s="12">
        <v>0</v>
      </c>
      <c r="APC1008" s="12">
        <v>0</v>
      </c>
      <c r="APD1008" s="12">
        <v>0</v>
      </c>
      <c r="APE1008" s="12">
        <v>0</v>
      </c>
      <c r="APF1008" s="12">
        <v>0</v>
      </c>
      <c r="APG1008" s="12">
        <v>0</v>
      </c>
      <c r="APH1008" s="12">
        <v>0</v>
      </c>
      <c r="API1008" s="12">
        <v>0</v>
      </c>
      <c r="APJ1008" s="12">
        <v>0</v>
      </c>
      <c r="APK1008" s="12">
        <v>0</v>
      </c>
      <c r="APL1008" s="12">
        <v>2.6926123984947511E-7</v>
      </c>
      <c r="APM1008" s="12">
        <v>-1.447660450913183E-8</v>
      </c>
      <c r="APN1008" s="12">
        <v>9.6933332613479013E-9</v>
      </c>
      <c r="APO1008" s="12">
        <v>0</v>
      </c>
      <c r="APP1008" s="12">
        <v>0</v>
      </c>
      <c r="APQ1008" s="12">
        <v>0</v>
      </c>
      <c r="APR1008" s="12">
        <v>0</v>
      </c>
      <c r="APS1008" s="12">
        <v>0</v>
      </c>
      <c r="APT1008" s="12">
        <v>0</v>
      </c>
      <c r="APU1008" s="12">
        <v>0</v>
      </c>
      <c r="APV1008" s="12">
        <v>0</v>
      </c>
      <c r="APW1008" s="12">
        <v>0</v>
      </c>
      <c r="APX1008" s="12">
        <v>0</v>
      </c>
      <c r="APY1008" s="12">
        <v>0</v>
      </c>
      <c r="APZ1008" s="12">
        <v>0</v>
      </c>
      <c r="AQA1008" s="12">
        <v>0</v>
      </c>
      <c r="AQB1008" s="12">
        <v>0</v>
      </c>
      <c r="AQC1008" s="12">
        <v>0</v>
      </c>
      <c r="AQD1008" s="12">
        <v>0</v>
      </c>
      <c r="AQE1008" s="12">
        <v>0</v>
      </c>
      <c r="AQF1008" s="12">
        <v>0</v>
      </c>
      <c r="AQG1008" s="12">
        <v>0</v>
      </c>
      <c r="AQH1008" s="12">
        <v>0</v>
      </c>
      <c r="AQI1008" s="12">
        <v>0</v>
      </c>
      <c r="AQJ1008" s="12">
        <v>0</v>
      </c>
      <c r="AQK1008" s="12">
        <v>0</v>
      </c>
      <c r="AQL1008" s="12">
        <v>0</v>
      </c>
      <c r="AQM1008" s="12">
        <v>0</v>
      </c>
      <c r="AQN1008" s="12">
        <v>0</v>
      </c>
      <c r="AQO1008" s="12">
        <v>0</v>
      </c>
      <c r="AQP1008" s="12">
        <v>0</v>
      </c>
      <c r="AQQ1008" s="12">
        <v>0</v>
      </c>
      <c r="AQR1008" s="12">
        <v>0</v>
      </c>
      <c r="AQS1008" s="12">
        <v>0</v>
      </c>
      <c r="AQT1008" s="12">
        <v>0</v>
      </c>
      <c r="AQU1008" s="12">
        <v>0</v>
      </c>
      <c r="AQV1008" s="12">
        <v>0</v>
      </c>
      <c r="AQW1008" s="12">
        <v>0</v>
      </c>
      <c r="AQX1008" s="12">
        <v>3.5404455337566092E-9</v>
      </c>
      <c r="AQY1008" s="12">
        <v>-9.6954472474810361E-9</v>
      </c>
      <c r="AQZ1008" s="12">
        <v>0</v>
      </c>
      <c r="ARA1008" s="12">
        <v>0</v>
      </c>
      <c r="ARB1008" s="12">
        <v>0</v>
      </c>
      <c r="ARC1008" s="12">
        <v>0</v>
      </c>
      <c r="ARD1008" s="12">
        <v>0</v>
      </c>
      <c r="ARE1008" s="12">
        <v>0</v>
      </c>
      <c r="ARF1008" s="12">
        <v>0</v>
      </c>
      <c r="ARG1008" s="12">
        <v>0</v>
      </c>
      <c r="ARH1008" s="12">
        <v>0</v>
      </c>
      <c r="ARI1008" s="12">
        <v>0</v>
      </c>
      <c r="ARJ1008" s="12">
        <v>0</v>
      </c>
      <c r="ARK1008" s="12">
        <v>0</v>
      </c>
      <c r="ARL1008" s="12">
        <v>0</v>
      </c>
      <c r="ARM1008" s="12">
        <v>0</v>
      </c>
      <c r="ARN1008" s="12">
        <v>0</v>
      </c>
      <c r="ARO1008" s="12">
        <v>0</v>
      </c>
      <c r="ARP1008" s="12">
        <v>0</v>
      </c>
      <c r="ARQ1008" s="12">
        <v>0</v>
      </c>
      <c r="ARR1008" s="12">
        <v>0</v>
      </c>
      <c r="ARS1008" s="12">
        <v>0</v>
      </c>
      <c r="ART1008" s="12">
        <v>0</v>
      </c>
      <c r="ARU1008" s="12">
        <v>0</v>
      </c>
      <c r="ARV1008" s="12">
        <v>0</v>
      </c>
      <c r="ARW1008" s="12">
        <v>0</v>
      </c>
      <c r="ARX1008" s="12">
        <v>0</v>
      </c>
      <c r="ARY1008" s="12">
        <v>0</v>
      </c>
      <c r="ARZ1008" s="12">
        <v>0</v>
      </c>
      <c r="ASA1008" s="12">
        <v>0</v>
      </c>
      <c r="ASB1008" s="12">
        <v>0</v>
      </c>
      <c r="ASC1008" s="12">
        <v>0</v>
      </c>
      <c r="ASD1008" s="12">
        <v>0</v>
      </c>
      <c r="ASE1008" s="12">
        <v>0</v>
      </c>
      <c r="ASF1008" s="12">
        <v>0</v>
      </c>
      <c r="ASG1008" s="12">
        <v>3.2233176891390915E-6</v>
      </c>
      <c r="ASH1008" s="12">
        <v>0</v>
      </c>
      <c r="ASI1008" s="12">
        <v>0</v>
      </c>
      <c r="ASJ1008" s="12">
        <v>0</v>
      </c>
      <c r="ASK1008" s="12">
        <v>-2.5640899843015509E-11</v>
      </c>
      <c r="ASL1008" s="12">
        <v>0</v>
      </c>
      <c r="ASM1008" s="12">
        <v>0</v>
      </c>
      <c r="ASN1008" s="12">
        <v>0</v>
      </c>
      <c r="ASO1008" s="12">
        <v>0</v>
      </c>
      <c r="ASP1008" s="12">
        <v>0</v>
      </c>
      <c r="ASQ1008" s="12">
        <v>0</v>
      </c>
      <c r="ASR1008" s="12">
        <v>0</v>
      </c>
      <c r="ASS1008" s="12">
        <v>0</v>
      </c>
      <c r="AST1008" s="12">
        <v>0</v>
      </c>
      <c r="ASU1008" s="12">
        <v>0</v>
      </c>
      <c r="ASV1008" s="12">
        <v>0</v>
      </c>
      <c r="ASW1008" s="12">
        <v>0</v>
      </c>
      <c r="ASX1008" s="12">
        <v>0</v>
      </c>
      <c r="ASY1008" s="12">
        <v>0</v>
      </c>
      <c r="ASZ1008" s="12">
        <v>0</v>
      </c>
      <c r="ATA1008" s="12">
        <v>0</v>
      </c>
      <c r="ATB1008" s="12">
        <v>0</v>
      </c>
      <c r="ATC1008" s="12">
        <v>0</v>
      </c>
      <c r="ATD1008" s="12">
        <v>0</v>
      </c>
      <c r="ATE1008" s="12">
        <v>0</v>
      </c>
      <c r="ATF1008" s="12">
        <v>0</v>
      </c>
      <c r="ATG1008" s="12">
        <v>0</v>
      </c>
      <c r="ATH1008" s="12">
        <v>0</v>
      </c>
      <c r="ATI1008" s="12">
        <v>0</v>
      </c>
      <c r="ATJ1008" s="12">
        <v>0</v>
      </c>
      <c r="ATK1008" s="12">
        <v>0</v>
      </c>
      <c r="ATL1008" s="12">
        <v>0</v>
      </c>
      <c r="ATM1008" s="12">
        <v>4.9943605145181346E-7</v>
      </c>
      <c r="ATN1008" s="12">
        <v>0</v>
      </c>
      <c r="ATO1008" s="12">
        <v>0</v>
      </c>
      <c r="ATP1008" s="12">
        <v>0</v>
      </c>
      <c r="ATQ1008" s="12">
        <v>0</v>
      </c>
      <c r="ATR1008" s="12">
        <v>0</v>
      </c>
      <c r="ATS1008" s="12">
        <v>0</v>
      </c>
      <c r="ATT1008" s="12">
        <v>0</v>
      </c>
      <c r="ATU1008" s="12">
        <v>0</v>
      </c>
      <c r="ATV1008" s="12">
        <v>0</v>
      </c>
      <c r="ATW1008" s="12">
        <v>-8.4122738682888954E-6</v>
      </c>
      <c r="ATX1008" s="12">
        <v>3.0649182822267062E-25</v>
      </c>
      <c r="ATY1008" s="12">
        <v>0</v>
      </c>
      <c r="ATZ1008" s="12">
        <v>0</v>
      </c>
      <c r="AUA1008" s="12">
        <v>7.687061455193198E-27</v>
      </c>
      <c r="AUB1008" s="12">
        <v>0</v>
      </c>
      <c r="AUC1008" s="12">
        <v>0</v>
      </c>
      <c r="AUD1008" s="12">
        <v>0</v>
      </c>
      <c r="AUE1008" s="12">
        <v>0</v>
      </c>
      <c r="AUF1008" s="12">
        <v>0</v>
      </c>
      <c r="AUG1008" s="12">
        <v>0</v>
      </c>
      <c r="AUH1008" s="12">
        <v>0</v>
      </c>
      <c r="AUI1008" s="12">
        <v>0</v>
      </c>
      <c r="AUJ1008" s="12">
        <v>0</v>
      </c>
      <c r="AUK1008" s="12">
        <v>0</v>
      </c>
      <c r="AUL1008" s="12">
        <v>0</v>
      </c>
      <c r="AUM1008" s="12">
        <v>0</v>
      </c>
      <c r="AUN1008" s="12">
        <v>0</v>
      </c>
      <c r="AUO1008" s="12">
        <v>0</v>
      </c>
      <c r="AUP1008" s="12">
        <v>0</v>
      </c>
      <c r="AUQ1008" s="12">
        <v>0</v>
      </c>
      <c r="AUR1008" s="12">
        <v>0</v>
      </c>
      <c r="AUS1008" s="12">
        <v>0</v>
      </c>
      <c r="AUT1008" s="12">
        <v>0</v>
      </c>
      <c r="AUU1008" s="12">
        <v>0</v>
      </c>
      <c r="AUV1008" s="12">
        <v>0</v>
      </c>
      <c r="AUW1008" s="12">
        <v>0</v>
      </c>
      <c r="AUX1008" s="12">
        <v>0</v>
      </c>
      <c r="AUY1008" s="12">
        <v>0</v>
      </c>
      <c r="AUZ1008" s="12">
        <v>0</v>
      </c>
      <c r="AVA1008" s="12">
        <v>0</v>
      </c>
      <c r="AVB1008" s="12">
        <v>0</v>
      </c>
      <c r="AVC1008" s="12">
        <v>0</v>
      </c>
      <c r="AVD1008" s="12">
        <v>0</v>
      </c>
      <c r="AVE1008" s="12">
        <v>0</v>
      </c>
      <c r="AVF1008" s="12">
        <v>0</v>
      </c>
      <c r="AVG1008" s="12">
        <v>0</v>
      </c>
      <c r="AVH1008" s="12">
        <v>5.6784803086108523E-6</v>
      </c>
      <c r="AVI1008" s="12">
        <v>-2.4405115581586804E-7</v>
      </c>
      <c r="AVJ1008" s="12">
        <v>7.5748144375595357E-9</v>
      </c>
      <c r="AVK1008" s="12">
        <v>0</v>
      </c>
      <c r="AVL1008" s="12">
        <v>3.1738020582463939E-11</v>
      </c>
      <c r="AVM1008" s="12">
        <v>0</v>
      </c>
      <c r="AVN1008" s="12">
        <v>0</v>
      </c>
      <c r="AVO1008" s="12">
        <v>0</v>
      </c>
      <c r="AVP1008" s="12">
        <v>0</v>
      </c>
      <c r="AVQ1008" s="12">
        <v>0</v>
      </c>
      <c r="AVR1008" s="12">
        <v>0</v>
      </c>
      <c r="AVS1008" s="12">
        <v>0</v>
      </c>
      <c r="AVT1008" s="12">
        <v>0</v>
      </c>
      <c r="AVU1008" s="12">
        <v>0</v>
      </c>
      <c r="AVV1008" s="12">
        <v>0</v>
      </c>
      <c r="AVW1008" s="12">
        <v>0</v>
      </c>
      <c r="AVX1008" s="12">
        <v>0</v>
      </c>
      <c r="AVY1008" s="12">
        <v>0</v>
      </c>
      <c r="AVZ1008" s="12">
        <v>0</v>
      </c>
      <c r="AWA1008" s="12">
        <v>0</v>
      </c>
      <c r="AWB1008" s="12">
        <v>0</v>
      </c>
      <c r="AWC1008" s="12">
        <v>0</v>
      </c>
      <c r="AWD1008" s="12">
        <v>0</v>
      </c>
      <c r="AWE1008" s="12">
        <v>0</v>
      </c>
      <c r="AWF1008" s="12">
        <v>0</v>
      </c>
      <c r="AWG1008" s="12">
        <v>0</v>
      </c>
      <c r="AWH1008" s="12">
        <v>0</v>
      </c>
      <c r="AWI1008" s="12">
        <v>0</v>
      </c>
      <c r="AWJ1008" s="12">
        <v>0</v>
      </c>
      <c r="AWK1008" s="12">
        <v>1.3066175343630613E-9</v>
      </c>
      <c r="AWL1008" s="12">
        <v>0</v>
      </c>
      <c r="AWM1008" s="12">
        <v>0</v>
      </c>
      <c r="AWN1008" s="12">
        <v>0</v>
      </c>
      <c r="AWO1008" s="12">
        <v>0</v>
      </c>
      <c r="AWP1008" s="12">
        <v>0</v>
      </c>
      <c r="AWQ1008" s="12">
        <v>0</v>
      </c>
      <c r="AWR1008" s="12">
        <v>0</v>
      </c>
      <c r="AWS1008" s="12">
        <v>0</v>
      </c>
      <c r="AWT1008" s="12">
        <v>2.2724443312678606E-7</v>
      </c>
      <c r="AWU1008" s="12">
        <v>-1.1115259971322479E-8</v>
      </c>
      <c r="AWV1008" s="12">
        <v>9.6933332613479013E-9</v>
      </c>
      <c r="AWW1008" s="12">
        <v>0</v>
      </c>
      <c r="AWX1008" s="12">
        <v>0</v>
      </c>
      <c r="AWY1008" s="12">
        <v>0</v>
      </c>
      <c r="AWZ1008" s="12">
        <v>0</v>
      </c>
      <c r="AXA1008" s="12">
        <v>0</v>
      </c>
      <c r="AXB1008" s="12">
        <v>0</v>
      </c>
      <c r="AXC1008" s="12">
        <v>0</v>
      </c>
      <c r="AXD1008" s="12">
        <v>0</v>
      </c>
      <c r="AXE1008" s="12">
        <v>0</v>
      </c>
      <c r="AXF1008" s="12">
        <v>0</v>
      </c>
      <c r="AXG1008" s="12">
        <v>0</v>
      </c>
      <c r="AXH1008" s="12">
        <v>0</v>
      </c>
      <c r="AXI1008" s="12">
        <v>0</v>
      </c>
      <c r="AXJ1008" s="12">
        <v>0</v>
      </c>
      <c r="AXK1008" s="12">
        <v>0</v>
      </c>
      <c r="AXL1008" s="12">
        <v>0</v>
      </c>
      <c r="AXM1008" s="12">
        <v>0</v>
      </c>
      <c r="AXN1008" s="12">
        <v>0</v>
      </c>
      <c r="AXO1008" s="12">
        <v>0</v>
      </c>
      <c r="AXP1008" s="12">
        <v>0</v>
      </c>
      <c r="AXQ1008" s="12">
        <v>0</v>
      </c>
      <c r="AXR1008" s="12">
        <v>0</v>
      </c>
      <c r="AXS1008" s="12">
        <v>0</v>
      </c>
      <c r="AXT1008" s="12">
        <v>0</v>
      </c>
      <c r="AXU1008" s="12">
        <v>0</v>
      </c>
      <c r="AXV1008" s="12">
        <v>0</v>
      </c>
      <c r="AXW1008" s="12">
        <v>0</v>
      </c>
      <c r="AXX1008" s="12">
        <v>0</v>
      </c>
      <c r="AXY1008" s="12">
        <v>0</v>
      </c>
      <c r="AXZ1008" s="12">
        <v>0</v>
      </c>
      <c r="AYA1008" s="12">
        <v>0</v>
      </c>
      <c r="AYB1008" s="12">
        <v>0</v>
      </c>
      <c r="AYC1008" s="12">
        <v>0</v>
      </c>
      <c r="AYD1008" s="12">
        <v>0</v>
      </c>
      <c r="AYE1008" s="12">
        <v>0</v>
      </c>
      <c r="AYF1008" s="12">
        <v>3.5404455337566092E-9</v>
      </c>
      <c r="AYG1008" s="12">
        <v>-9.6954472474901516E-9</v>
      </c>
      <c r="AYH1008" s="12">
        <v>0</v>
      </c>
      <c r="AYI1008" s="12">
        <v>0</v>
      </c>
      <c r="AYJ1008" s="12">
        <v>0</v>
      </c>
      <c r="AYK1008" s="12">
        <v>0</v>
      </c>
      <c r="AYL1008" s="12">
        <v>0</v>
      </c>
      <c r="AYM1008" s="12">
        <v>0</v>
      </c>
      <c r="AYN1008" s="12">
        <v>0</v>
      </c>
      <c r="AYO1008" s="12">
        <v>0</v>
      </c>
      <c r="AYP1008" s="12">
        <v>0</v>
      </c>
      <c r="AYQ1008" s="12">
        <v>0</v>
      </c>
      <c r="AYR1008" s="12">
        <v>0</v>
      </c>
      <c r="AYS1008" s="12">
        <v>0</v>
      </c>
      <c r="AYT1008" s="12">
        <v>0</v>
      </c>
      <c r="AYU1008" s="12">
        <v>0</v>
      </c>
      <c r="AYV1008" s="12">
        <v>0</v>
      </c>
      <c r="AYW1008" s="12">
        <v>0</v>
      </c>
      <c r="AYX1008" s="12">
        <v>0</v>
      </c>
      <c r="AYY1008" s="12">
        <v>0</v>
      </c>
      <c r="AYZ1008" s="12">
        <v>0</v>
      </c>
      <c r="AZA1008" s="12">
        <v>0</v>
      </c>
      <c r="AZB1008" s="12">
        <v>0</v>
      </c>
      <c r="AZC1008" s="12">
        <v>0</v>
      </c>
      <c r="AZD1008" s="12">
        <v>0</v>
      </c>
      <c r="AZE1008" s="12">
        <v>0</v>
      </c>
      <c r="AZF1008" s="12">
        <v>0</v>
      </c>
      <c r="AZG1008" s="12">
        <v>0</v>
      </c>
      <c r="AZH1008" s="12">
        <v>0</v>
      </c>
      <c r="AZI1008" s="12">
        <v>0</v>
      </c>
      <c r="AZJ1008" s="12">
        <v>0</v>
      </c>
      <c r="AZK1008" s="12">
        <v>0</v>
      </c>
      <c r="AZL1008" s="12">
        <v>0</v>
      </c>
      <c r="AZM1008" s="12">
        <v>0</v>
      </c>
      <c r="AZN1008" s="12">
        <v>0</v>
      </c>
      <c r="AZO1008" s="12">
        <v>2.4336344177222795E-6</v>
      </c>
      <c r="AZP1008" s="12">
        <v>0</v>
      </c>
      <c r="AZQ1008" s="12">
        <v>0</v>
      </c>
      <c r="AZR1008" s="12">
        <v>0</v>
      </c>
      <c r="AZS1008" s="12">
        <v>-3.1788965845719253E-11</v>
      </c>
      <c r="AZT1008" s="13">
        <v>6579138969.9728508</v>
      </c>
      <c r="AZU1008" s="13">
        <v>1811453.0220031727</v>
      </c>
      <c r="AZV1008" s="13">
        <v>1472000</v>
      </c>
      <c r="AZW1008" s="13">
        <v>76356.476961626191</v>
      </c>
      <c r="AZX1008" s="13">
        <v>89909274822.832397</v>
      </c>
      <c r="AZY1008" s="13">
        <v>2.1999999999999999E-10</v>
      </c>
      <c r="AZZ1008" s="13">
        <v>203788430.15253717</v>
      </c>
      <c r="BAA1008" s="13">
        <v>1E-13</v>
      </c>
      <c r="BAB1008" s="13">
        <v>2250456.4844680452</v>
      </c>
      <c r="BAC1008" s="13">
        <v>2.9999999999999999E-16</v>
      </c>
      <c r="BAD1008" s="13">
        <v>1.1E-13</v>
      </c>
      <c r="BAE1008" s="13">
        <v>7920000</v>
      </c>
      <c r="BAF1008" s="13">
        <v>6380000</v>
      </c>
      <c r="BAG1008" s="13">
        <v>2687222814146109.5</v>
      </c>
      <c r="BAH1008" s="13">
        <v>1058313750000</v>
      </c>
      <c r="BAI1008" s="13">
        <v>858740231655.51465</v>
      </c>
      <c r="BAJ1008" s="13">
        <v>846607000000000.13</v>
      </c>
      <c r="BAK1008" s="13">
        <v>2015106208.4602799</v>
      </c>
      <c r="BAL1008" s="13">
        <v>358888085200.78516</v>
      </c>
      <c r="BAM1008" s="13">
        <v>57148942500</v>
      </c>
      <c r="BAN1008" s="13">
        <v>507990600000</v>
      </c>
      <c r="BAO1008" s="13">
        <v>21166275000</v>
      </c>
      <c r="BAP1008" s="13">
        <v>7.653349E+16</v>
      </c>
      <c r="BAQ1008" s="13">
        <v>3826674500000000</v>
      </c>
      <c r="BAR1008" s="13">
        <v>1.14800235E+17</v>
      </c>
      <c r="BAS1008" s="13">
        <v>1148002350000</v>
      </c>
      <c r="BAT1008" s="13">
        <v>1913337250000</v>
      </c>
      <c r="BAU1008" s="13">
        <v>4.25E+16</v>
      </c>
      <c r="BAV1008" s="13">
        <v>2550000000000000</v>
      </c>
      <c r="BAW1008" s="13">
        <v>7.65E+16</v>
      </c>
      <c r="BAX1008" s="13">
        <v>765000000000</v>
      </c>
      <c r="BAY1008" s="13">
        <v>850000000000</v>
      </c>
      <c r="BAZ1008" s="13">
        <v>1.275E+17</v>
      </c>
      <c r="BBA1008" s="13">
        <v>8924999999999999</v>
      </c>
      <c r="BBB1008" s="13">
        <v>2.6774999999999997E+17</v>
      </c>
      <c r="BBC1008" s="13">
        <v>2677500000000</v>
      </c>
      <c r="BBD1008" s="13">
        <v>1912500000000.0005</v>
      </c>
      <c r="BBE1008" s="14">
        <v>1.4151976734399787</v>
      </c>
      <c r="BBF1008" s="14">
        <v>3.8596293589495678</v>
      </c>
      <c r="BBG1008" s="14">
        <v>7.3765737038628636</v>
      </c>
      <c r="BBH1008" s="14">
        <v>2495.1814025306821</v>
      </c>
      <c r="BBI1008" s="13">
        <v>56.080189058281903</v>
      </c>
      <c r="BBJ1008" s="13">
        <v>107.45559223243761</v>
      </c>
      <c r="BBK1008" s="13">
        <v>46.548145613685797</v>
      </c>
      <c r="BBL1008" s="13">
        <v>2688.5792570170861</v>
      </c>
      <c r="BBM1008" s="13">
        <v>23138.427421574259</v>
      </c>
      <c r="BBN1008" s="13">
        <v>58567.361271866503</v>
      </c>
      <c r="BBO1008" s="15">
        <v>411.19618562330317</v>
      </c>
      <c r="BBP1008" s="15">
        <v>408.67852192196546</v>
      </c>
      <c r="BBQ1008" s="15">
        <v>317.40264202455967</v>
      </c>
      <c r="BBR1008" s="14">
        <v>3.4986385447874326</v>
      </c>
      <c r="BBS1008" s="14">
        <v>3.4799430299621936</v>
      </c>
      <c r="BBT1008" s="14">
        <v>4.8572557405285188</v>
      </c>
      <c r="BBU1008" s="15">
        <v>10.113687562129609</v>
      </c>
      <c r="BBV1008" s="15">
        <v>14.937232447931251</v>
      </c>
      <c r="BBW1008" s="15">
        <v>7.0317019477993234</v>
      </c>
      <c r="BBX1008" s="15">
        <v>778.34154742260353</v>
      </c>
      <c r="BBY1008" s="15">
        <v>717.81157228671213</v>
      </c>
      <c r="BBZ1008" s="15">
        <v>534.37313426601906</v>
      </c>
      <c r="BCA1008" s="14">
        <v>5.9653497626270457</v>
      </c>
      <c r="BCB1008" s="14">
        <v>0.66481627804818078</v>
      </c>
      <c r="BCC1008" s="14">
        <v>7.5596109804489983E-2</v>
      </c>
      <c r="BCD1008" s="14">
        <v>6.2394063991612202E-2</v>
      </c>
      <c r="BCE1008" s="14">
        <v>10.671702560269258</v>
      </c>
      <c r="BCF1008" s="14">
        <v>3.1344110286569554E-2</v>
      </c>
      <c r="BCG1008" s="14">
        <v>2.5530798643974867E-2</v>
      </c>
      <c r="BCH1008" s="14">
        <v>1.2284502285077256E-3</v>
      </c>
      <c r="BCI1008" s="14">
        <v>27607.786682357819</v>
      </c>
      <c r="BCJ1008" s="14">
        <v>1.126947830585936E-5</v>
      </c>
      <c r="BCK1008" s="14">
        <v>7.470798663445672</v>
      </c>
      <c r="BCL1008" s="14">
        <v>7.1781712249187554E-6</v>
      </c>
      <c r="BCM1008" s="14">
        <v>4.9900900051321223E-8</v>
      </c>
      <c r="BCN1008" s="14">
        <v>1.7482645526488427E-2</v>
      </c>
      <c r="BCO1008" s="14">
        <v>0.26590246018620323</v>
      </c>
      <c r="BCP1008" s="14">
        <v>0.40045462001205157</v>
      </c>
      <c r="BCQ1008" s="14">
        <v>4.2622281902803882</v>
      </c>
      <c r="BCR1008" s="14">
        <v>0.17590702805566677</v>
      </c>
      <c r="BCS1008" s="14">
        <v>0.39437429649996342</v>
      </c>
      <c r="BCT1008" s="14">
        <v>0.15776998331172465</v>
      </c>
      <c r="BCU1008" s="14">
        <v>0.96263622073438304</v>
      </c>
      <c r="BCV1008" s="14">
        <v>5.9501212545704882E-2</v>
      </c>
      <c r="BCW1008" s="14">
        <v>18.535789742290753</v>
      </c>
      <c r="BCX1008" s="14">
        <v>5.8313133506466878E-2</v>
      </c>
      <c r="BCY1008" s="14">
        <v>3.0250343632634194E-2</v>
      </c>
      <c r="BCZ1008" s="14">
        <v>5.8803193354932046E-2</v>
      </c>
      <c r="BDA1008" s="14">
        <v>6.3458171064494057E-2</v>
      </c>
      <c r="BDB1008" s="14">
        <v>4.8943067283547333E-4</v>
      </c>
      <c r="BDC1008" s="14">
        <v>10844.84093821536</v>
      </c>
      <c r="BDD1008" s="14">
        <v>1.2877544277076214E-5</v>
      </c>
      <c r="BDE1008" s="14">
        <v>17.775729093262555</v>
      </c>
      <c r="BDF1008" s="14">
        <v>5.569634427225883E-6</v>
      </c>
      <c r="BDG1008" s="14">
        <v>4.9287195747033286E-8</v>
      </c>
      <c r="BDH1008" s="14">
        <v>3.6860460723458437E-2</v>
      </c>
      <c r="BDI1008" s="14">
        <v>1.6626073203794344E-2</v>
      </c>
      <c r="BDJ1008" s="14">
        <v>1.3923256757440487E-2</v>
      </c>
      <c r="BDK1008" s="14">
        <v>0.20278324134654183</v>
      </c>
      <c r="BDL1008" s="14">
        <v>0.28279829926385336</v>
      </c>
      <c r="BDM1008" s="14">
        <v>9.131190560576298E-2</v>
      </c>
      <c r="BDN1008" s="14">
        <v>6.3378320622690165E-2</v>
      </c>
      <c r="BDO1008" s="14">
        <v>0.31885050775048251</v>
      </c>
      <c r="BDP1008" s="14">
        <v>9.8692412679888375E-2</v>
      </c>
      <c r="BDQ1008" s="14">
        <v>1.7309750865127576</v>
      </c>
      <c r="BDR1008" s="14">
        <v>8.4782687882520484</v>
      </c>
      <c r="BDS1008" s="14">
        <v>0.36689759073595352</v>
      </c>
      <c r="BDT1008" s="14">
        <v>0.17568072776355773</v>
      </c>
      <c r="BDU1008" s="14">
        <v>0.3491561267008223</v>
      </c>
      <c r="BDV1008" s="14">
        <v>0.84631796303515228</v>
      </c>
      <c r="BDW1008" s="14">
        <v>4.8566917063189115E-2</v>
      </c>
      <c r="BDX1008" s="14">
        <v>19.314344366054243</v>
      </c>
      <c r="BDY1008" s="14">
        <v>0.14234769351952392</v>
      </c>
      <c r="BDZ1008" s="14">
        <v>3.2140971278358741</v>
      </c>
      <c r="BEA1008" s="14">
        <v>5.6070902461302481E-2</v>
      </c>
      <c r="BEB1008" s="14">
        <v>2.5833703161452122E-2</v>
      </c>
      <c r="BEC1008" s="14">
        <v>4.0317932720691507E-2</v>
      </c>
      <c r="BED1008" s="14">
        <v>2.5561236000100438E-2</v>
      </c>
      <c r="BEE1008" s="14">
        <v>1.5672178973524561E-2</v>
      </c>
      <c r="BEF1008" s="14">
        <v>9.0368197190784808E-4</v>
      </c>
      <c r="BEG1008" s="14">
        <v>7040.0471623742615</v>
      </c>
      <c r="BEH1008" s="14">
        <v>2.8920122632062282E-5</v>
      </c>
      <c r="BEI1008" s="14">
        <v>6.7743525898753054</v>
      </c>
      <c r="BEJ1008" s="14">
        <v>1.0974186333646256</v>
      </c>
      <c r="BEK1008" s="14">
        <v>7.1567958231486818E-6</v>
      </c>
      <c r="BEL1008" s="14">
        <v>3.2620274175485558E-8</v>
      </c>
      <c r="BEM1008" s="14">
        <v>2.6064068337462592E-2</v>
      </c>
      <c r="BEN1008" s="14">
        <v>9.7097913591032668E-3</v>
      </c>
      <c r="BEO1008" s="14">
        <v>1.714531409795407E-2</v>
      </c>
      <c r="BEP1008" s="14">
        <v>5.6185915431483713E-2</v>
      </c>
      <c r="BEQ1008" s="14">
        <v>0.26400113424053651</v>
      </c>
      <c r="BER1008" s="14">
        <v>0.44902254681327641</v>
      </c>
      <c r="BES1008" s="14">
        <v>0.32430235198843727</v>
      </c>
      <c r="BET1008" s="14">
        <v>0.36164858075481332</v>
      </c>
      <c r="BEU1008" s="26">
        <v>0.2694420865785494</v>
      </c>
    </row>
    <row r="1009" spans="2:1503" ht="15" outlineLevel="1" thickBot="1" x14ac:dyDescent="0.4">
      <c r="B1009" s="27">
        <v>1000</v>
      </c>
      <c r="C1009" s="28">
        <v>0</v>
      </c>
      <c r="D1009" s="29">
        <v>0</v>
      </c>
      <c r="E1009" s="29">
        <v>0</v>
      </c>
      <c r="F1009" s="29">
        <v>0</v>
      </c>
      <c r="G1009" s="29">
        <v>3.7416234329964702E-5</v>
      </c>
      <c r="H1009" s="29">
        <v>0</v>
      </c>
      <c r="I1009" s="29">
        <v>0</v>
      </c>
      <c r="J1009" s="29">
        <v>0</v>
      </c>
      <c r="K1009" s="29">
        <v>0</v>
      </c>
      <c r="L1009" s="29">
        <v>0</v>
      </c>
      <c r="M1009" s="29">
        <v>0</v>
      </c>
      <c r="N1009" s="29">
        <v>0</v>
      </c>
      <c r="O1009" s="29">
        <v>-2.806226607778181E-11</v>
      </c>
      <c r="P1009" s="29">
        <v>0</v>
      </c>
      <c r="Q1009" s="29">
        <v>0</v>
      </c>
      <c r="R1009" s="29">
        <v>0</v>
      </c>
      <c r="S1009" s="29">
        <v>0</v>
      </c>
      <c r="T1009" s="29">
        <v>0</v>
      </c>
      <c r="U1009" s="29">
        <v>0</v>
      </c>
      <c r="V1009" s="29">
        <v>0</v>
      </c>
      <c r="W1009" s="29">
        <v>0</v>
      </c>
      <c r="X1009" s="29">
        <v>0</v>
      </c>
      <c r="Y1009" s="29">
        <v>0</v>
      </c>
      <c r="Z1009" s="29">
        <v>0</v>
      </c>
      <c r="AA1009" s="29">
        <v>0</v>
      </c>
      <c r="AB1009" s="29">
        <v>0</v>
      </c>
      <c r="AC1009" s="29">
        <v>0</v>
      </c>
      <c r="AD1009" s="29">
        <v>0</v>
      </c>
      <c r="AE1009" s="29">
        <v>0</v>
      </c>
      <c r="AF1009" s="29">
        <v>0</v>
      </c>
      <c r="AG1009" s="29">
        <v>0</v>
      </c>
      <c r="AH1009" s="29">
        <v>0</v>
      </c>
      <c r="AI1009" s="29">
        <v>0</v>
      </c>
      <c r="AJ1009" s="29">
        <v>0</v>
      </c>
      <c r="AK1009" s="29">
        <v>0</v>
      </c>
      <c r="AL1009" s="29">
        <v>0</v>
      </c>
      <c r="AM1009" s="29">
        <v>0</v>
      </c>
      <c r="AN1009" s="29">
        <v>0</v>
      </c>
      <c r="AO1009" s="29">
        <v>0</v>
      </c>
      <c r="AP1009" s="29">
        <v>0</v>
      </c>
      <c r="AQ1009" s="29">
        <v>0</v>
      </c>
      <c r="AR1009" s="29">
        <v>9.3525452273500302E-4</v>
      </c>
      <c r="AS1009" s="29">
        <v>0</v>
      </c>
      <c r="AT1009" s="29">
        <v>0</v>
      </c>
      <c r="AU1009" s="29">
        <v>0</v>
      </c>
      <c r="AV1009" s="29">
        <v>0</v>
      </c>
      <c r="AW1009" s="29">
        <v>0</v>
      </c>
      <c r="AX1009" s="29">
        <v>0</v>
      </c>
      <c r="AY1009" s="29">
        <v>0</v>
      </c>
      <c r="AZ1009" s="29">
        <v>0</v>
      </c>
      <c r="BA1009" s="29">
        <v>-1.160165889788674E-5</v>
      </c>
      <c r="BB1009" s="29">
        <v>1.3425495565241984E-24</v>
      </c>
      <c r="BC1009" s="29">
        <v>8.8627120869826209E-24</v>
      </c>
      <c r="BD1009" s="29">
        <v>4.0119056453835434E-25</v>
      </c>
      <c r="BE1009" s="29">
        <v>0</v>
      </c>
      <c r="BF1009" s="29">
        <v>0</v>
      </c>
      <c r="BG1009" s="29">
        <v>1.2240261698752237E-27</v>
      </c>
      <c r="BH1009" s="29">
        <v>5.5699829103477719E-28</v>
      </c>
      <c r="BI1009" s="29">
        <v>1.2240261698752237E-27</v>
      </c>
      <c r="BJ1009" s="29">
        <v>5.8299952927326167E-7</v>
      </c>
      <c r="BK1009" s="29">
        <v>0</v>
      </c>
      <c r="BL1009" s="29">
        <v>0</v>
      </c>
      <c r="BM1009" s="29">
        <v>0</v>
      </c>
      <c r="BN1009" s="29">
        <v>0</v>
      </c>
      <c r="BO1009" s="29">
        <v>0</v>
      </c>
      <c r="BP1009" s="29">
        <v>0</v>
      </c>
      <c r="BQ1009" s="29">
        <v>0</v>
      </c>
      <c r="BR1009" s="29">
        <v>0</v>
      </c>
      <c r="BS1009" s="29">
        <v>0</v>
      </c>
      <c r="BT1009" s="29">
        <v>0</v>
      </c>
      <c r="BU1009" s="29">
        <v>0</v>
      </c>
      <c r="BV1009" s="29">
        <v>0</v>
      </c>
      <c r="BW1009" s="29">
        <v>0</v>
      </c>
      <c r="BX1009" s="29">
        <v>0</v>
      </c>
      <c r="BY1009" s="29">
        <v>0</v>
      </c>
      <c r="BZ1009" s="29">
        <v>0</v>
      </c>
      <c r="CA1009" s="29">
        <v>0</v>
      </c>
      <c r="CB1009" s="29">
        <v>0</v>
      </c>
      <c r="CC1009" s="29">
        <v>0</v>
      </c>
      <c r="CD1009" s="29">
        <v>0</v>
      </c>
      <c r="CE1009" s="29">
        <v>0</v>
      </c>
      <c r="CF1009" s="29">
        <v>0</v>
      </c>
      <c r="CG1009" s="29">
        <v>0</v>
      </c>
      <c r="CH1009" s="29">
        <v>0</v>
      </c>
      <c r="CI1009" s="29">
        <v>0</v>
      </c>
      <c r="CJ1009" s="29">
        <v>0</v>
      </c>
      <c r="CK1009" s="29">
        <v>0</v>
      </c>
      <c r="CL1009" s="29">
        <v>8.5318125497248124E-9</v>
      </c>
      <c r="CM1009" s="29">
        <v>-2.1790527526451051E-9</v>
      </c>
      <c r="CN1009" s="29">
        <v>0</v>
      </c>
      <c r="CO1009" s="29">
        <v>0</v>
      </c>
      <c r="CP1009" s="29">
        <v>0</v>
      </c>
      <c r="CQ1009" s="29">
        <v>0</v>
      </c>
      <c r="CR1009" s="29">
        <v>0</v>
      </c>
      <c r="CS1009" s="29">
        <v>0</v>
      </c>
      <c r="CT1009" s="29">
        <v>0</v>
      </c>
      <c r="CU1009" s="29">
        <v>0</v>
      </c>
      <c r="CV1009" s="29">
        <v>0</v>
      </c>
      <c r="CW1009" s="29">
        <v>0</v>
      </c>
      <c r="CX1009" s="29">
        <v>0</v>
      </c>
      <c r="CY1009" s="29">
        <v>0</v>
      </c>
      <c r="CZ1009" s="29">
        <v>0</v>
      </c>
      <c r="DA1009" s="29">
        <v>0</v>
      </c>
      <c r="DB1009" s="29">
        <v>0</v>
      </c>
      <c r="DC1009" s="29">
        <v>0</v>
      </c>
      <c r="DD1009" s="29">
        <v>0</v>
      </c>
      <c r="DE1009" s="29">
        <v>0</v>
      </c>
      <c r="DF1009" s="29">
        <v>0</v>
      </c>
      <c r="DG1009" s="29">
        <v>0</v>
      </c>
      <c r="DH1009" s="29">
        <v>0</v>
      </c>
      <c r="DI1009" s="29">
        <v>0</v>
      </c>
      <c r="DJ1009" s="29">
        <v>0</v>
      </c>
      <c r="DK1009" s="29">
        <v>0</v>
      </c>
      <c r="DL1009" s="29">
        <v>0</v>
      </c>
      <c r="DM1009" s="29">
        <v>0</v>
      </c>
      <c r="DN1009" s="29">
        <v>0</v>
      </c>
      <c r="DO1009" s="29">
        <v>0</v>
      </c>
      <c r="DP1009" s="29">
        <v>0</v>
      </c>
      <c r="DQ1009" s="29">
        <v>0</v>
      </c>
      <c r="DR1009" s="29">
        <v>0</v>
      </c>
      <c r="DS1009" s="29">
        <v>0</v>
      </c>
      <c r="DT1009" s="29">
        <v>0</v>
      </c>
      <c r="DU1009" s="29">
        <v>0</v>
      </c>
      <c r="DV1009" s="29">
        <v>0</v>
      </c>
      <c r="DW1009" s="29">
        <v>9.384993804697295E-8</v>
      </c>
      <c r="DX1009" s="29">
        <v>2.1790527526360636E-9</v>
      </c>
      <c r="DY1009" s="29">
        <v>-2.8853133161101022E-6</v>
      </c>
      <c r="DZ1009" s="29">
        <v>0</v>
      </c>
      <c r="EA1009" s="29">
        <v>4.7379788157855738E-9</v>
      </c>
      <c r="EB1009" s="29">
        <v>0</v>
      </c>
      <c r="EC1009" s="29">
        <v>2.9261243363643064E-11</v>
      </c>
      <c r="ED1009" s="29">
        <v>1.7481116487379184E-11</v>
      </c>
      <c r="EE1009" s="29">
        <v>3.3102861711618354E-11</v>
      </c>
      <c r="EF1009" s="29">
        <v>0</v>
      </c>
      <c r="EG1009" s="29">
        <v>0</v>
      </c>
      <c r="EH1009" s="29">
        <v>0</v>
      </c>
      <c r="EI1009" s="29">
        <v>0</v>
      </c>
      <c r="EJ1009" s="29">
        <v>0</v>
      </c>
      <c r="EK1009" s="29">
        <v>0</v>
      </c>
      <c r="EL1009" s="29">
        <v>0</v>
      </c>
      <c r="EM1009" s="29">
        <v>0</v>
      </c>
      <c r="EN1009" s="29">
        <v>0</v>
      </c>
      <c r="EO1009" s="29">
        <v>0</v>
      </c>
      <c r="EP1009" s="29">
        <v>0</v>
      </c>
      <c r="EQ1009" s="29">
        <v>0</v>
      </c>
      <c r="ER1009" s="29">
        <v>0</v>
      </c>
      <c r="ES1009" s="29">
        <v>0</v>
      </c>
      <c r="ET1009" s="29">
        <v>0</v>
      </c>
      <c r="EU1009" s="29">
        <v>0</v>
      </c>
      <c r="EV1009" s="29">
        <v>0</v>
      </c>
      <c r="EW1009" s="29">
        <v>0</v>
      </c>
      <c r="EX1009" s="29">
        <v>0</v>
      </c>
      <c r="EY1009" s="29">
        <v>0</v>
      </c>
      <c r="EZ1009" s="29">
        <v>0</v>
      </c>
      <c r="FA1009" s="29">
        <v>0</v>
      </c>
      <c r="FB1009" s="29">
        <v>9.9999999999999995E-21</v>
      </c>
      <c r="FC1009" s="29">
        <v>0</v>
      </c>
      <c r="FD1009" s="29">
        <v>0</v>
      </c>
      <c r="FE1009" s="29">
        <v>0</v>
      </c>
      <c r="FF1009" s="29">
        <v>0</v>
      </c>
      <c r="FG1009" s="29">
        <v>0</v>
      </c>
      <c r="FH1009" s="29">
        <v>3.4125476623944817E-6</v>
      </c>
      <c r="FI1009" s="29">
        <v>0</v>
      </c>
      <c r="FJ1009" s="29">
        <v>3.4746568205208258E-8</v>
      </c>
      <c r="FK1009" s="29">
        <v>-8.834240379900789E-8</v>
      </c>
      <c r="FL1009" s="29">
        <v>0</v>
      </c>
      <c r="FM1009" s="29">
        <v>1.7235690724827022E-9</v>
      </c>
      <c r="FN1009" s="29">
        <v>0</v>
      </c>
      <c r="FO1009" s="29">
        <v>0</v>
      </c>
      <c r="FP1009" s="29">
        <v>0</v>
      </c>
      <c r="FQ1009" s="29">
        <v>0</v>
      </c>
      <c r="FR1009" s="29">
        <v>7.0154174802577723E-9</v>
      </c>
      <c r="FS1009" s="29">
        <v>0</v>
      </c>
      <c r="FT1009" s="29">
        <v>0</v>
      </c>
      <c r="FU1009" s="29">
        <v>0</v>
      </c>
      <c r="FV1009" s="29">
        <v>0</v>
      </c>
      <c r="FW1009" s="29">
        <v>0</v>
      </c>
      <c r="FX1009" s="29">
        <v>0</v>
      </c>
      <c r="FY1009" s="29">
        <v>0</v>
      </c>
      <c r="FZ1009" s="29">
        <v>0</v>
      </c>
      <c r="GA1009" s="29">
        <v>0</v>
      </c>
      <c r="GB1009" s="29">
        <v>0</v>
      </c>
      <c r="GC1009" s="29">
        <v>0</v>
      </c>
      <c r="GD1009" s="29">
        <v>0</v>
      </c>
      <c r="GE1009" s="29">
        <v>0</v>
      </c>
      <c r="GF1009" s="29">
        <v>0</v>
      </c>
      <c r="GG1009" s="29">
        <v>0</v>
      </c>
      <c r="GH1009" s="29">
        <v>0</v>
      </c>
      <c r="GI1009" s="29">
        <v>0</v>
      </c>
      <c r="GJ1009" s="29">
        <v>0</v>
      </c>
      <c r="GK1009" s="29">
        <v>0</v>
      </c>
      <c r="GL1009" s="29">
        <v>0</v>
      </c>
      <c r="GM1009" s="29">
        <v>0</v>
      </c>
      <c r="GN1009" s="29">
        <v>0</v>
      </c>
      <c r="GO1009" s="29">
        <v>0</v>
      </c>
      <c r="GP1009" s="29">
        <v>0</v>
      </c>
      <c r="GQ1009" s="29">
        <v>0</v>
      </c>
      <c r="GR1009" s="29">
        <v>0</v>
      </c>
      <c r="GS1009" s="29">
        <v>0</v>
      </c>
      <c r="GT1009" s="29">
        <v>0</v>
      </c>
      <c r="GU1009" s="29">
        <v>2.8505667479048904E-6</v>
      </c>
      <c r="GV1009" s="29">
        <v>0</v>
      </c>
      <c r="GW1009" s="29">
        <v>-7.5709661090646947E-9</v>
      </c>
      <c r="GX1009" s="29">
        <v>0</v>
      </c>
      <c r="GY1009" s="29">
        <v>0</v>
      </c>
      <c r="GZ1009" s="29">
        <v>0</v>
      </c>
      <c r="HA1009" s="29">
        <v>0</v>
      </c>
      <c r="HB1009" s="29">
        <v>0</v>
      </c>
      <c r="HC1009" s="29">
        <v>0</v>
      </c>
      <c r="HD1009" s="29">
        <v>0</v>
      </c>
      <c r="HE1009" s="29">
        <v>0</v>
      </c>
      <c r="HF1009" s="29">
        <v>0</v>
      </c>
      <c r="HG1009" s="29">
        <v>0</v>
      </c>
      <c r="HH1009" s="29">
        <v>0</v>
      </c>
      <c r="HI1009" s="29">
        <v>0</v>
      </c>
      <c r="HJ1009" s="29">
        <v>0</v>
      </c>
      <c r="HK1009" s="29">
        <v>0</v>
      </c>
      <c r="HL1009" s="29">
        <v>0</v>
      </c>
      <c r="HM1009" s="29">
        <v>0</v>
      </c>
      <c r="HN1009" s="29">
        <v>0</v>
      </c>
      <c r="HO1009" s="29">
        <v>0</v>
      </c>
      <c r="HP1009" s="29">
        <v>0</v>
      </c>
      <c r="HQ1009" s="29">
        <v>0</v>
      </c>
      <c r="HR1009" s="29">
        <v>0</v>
      </c>
      <c r="HS1009" s="29">
        <v>0</v>
      </c>
      <c r="HT1009" s="29">
        <v>0</v>
      </c>
      <c r="HU1009" s="29">
        <v>0</v>
      </c>
      <c r="HV1009" s="29">
        <v>0</v>
      </c>
      <c r="HW1009" s="29">
        <v>0</v>
      </c>
      <c r="HX1009" s="29">
        <v>0</v>
      </c>
      <c r="HY1009" s="29">
        <v>0</v>
      </c>
      <c r="HZ1009" s="29">
        <v>0</v>
      </c>
      <c r="IA1009" s="29">
        <v>0</v>
      </c>
      <c r="IB1009" s="29">
        <v>0</v>
      </c>
      <c r="IC1009" s="29">
        <v>0</v>
      </c>
      <c r="ID1009" s="29">
        <v>0</v>
      </c>
      <c r="IE1009" s="29">
        <v>0</v>
      </c>
      <c r="IF1009" s="29">
        <v>0</v>
      </c>
      <c r="IG1009" s="29">
        <v>5.6632613313387838E-8</v>
      </c>
      <c r="IH1009" s="29">
        <v>0</v>
      </c>
      <c r="II1009" s="29">
        <v>-1.7235690724926997E-9</v>
      </c>
      <c r="IJ1009" s="29">
        <v>0</v>
      </c>
      <c r="IK1009" s="29">
        <v>0</v>
      </c>
      <c r="IL1009" s="29">
        <v>0</v>
      </c>
      <c r="IM1009" s="29">
        <v>0</v>
      </c>
      <c r="IN1009" s="29">
        <v>0</v>
      </c>
      <c r="IO1009" s="29">
        <v>0</v>
      </c>
      <c r="IP1009" s="29">
        <v>0</v>
      </c>
      <c r="IQ1009" s="29">
        <v>0</v>
      </c>
      <c r="IR1009" s="29">
        <v>0</v>
      </c>
      <c r="IS1009" s="29">
        <v>0</v>
      </c>
      <c r="IT1009" s="29">
        <v>0</v>
      </c>
      <c r="IU1009" s="29">
        <v>0</v>
      </c>
      <c r="IV1009" s="29">
        <v>0</v>
      </c>
      <c r="IW1009" s="29">
        <v>0</v>
      </c>
      <c r="IX1009" s="29">
        <v>0</v>
      </c>
      <c r="IY1009" s="29">
        <v>0</v>
      </c>
      <c r="IZ1009" s="29">
        <v>0</v>
      </c>
      <c r="JA1009" s="29">
        <v>0</v>
      </c>
      <c r="JB1009" s="29">
        <v>0</v>
      </c>
      <c r="JC1009" s="29">
        <v>0</v>
      </c>
      <c r="JD1009" s="29">
        <v>0</v>
      </c>
      <c r="JE1009" s="29">
        <v>0</v>
      </c>
      <c r="JF1009" s="29">
        <v>0</v>
      </c>
      <c r="JG1009" s="29">
        <v>0</v>
      </c>
      <c r="JH1009" s="29">
        <v>0</v>
      </c>
      <c r="JI1009" s="29">
        <v>0</v>
      </c>
      <c r="JJ1009" s="29">
        <v>0</v>
      </c>
      <c r="JK1009" s="29">
        <v>0</v>
      </c>
      <c r="JL1009" s="29">
        <v>0</v>
      </c>
      <c r="JM1009" s="29">
        <v>0</v>
      </c>
      <c r="JN1009" s="29">
        <v>0</v>
      </c>
      <c r="JO1009" s="29">
        <v>9.2143575499495134E-7</v>
      </c>
      <c r="JP1009" s="29">
        <v>0</v>
      </c>
      <c r="JQ1009" s="29">
        <v>0</v>
      </c>
      <c r="JR1009" s="29">
        <v>0</v>
      </c>
      <c r="JS1009" s="29">
        <v>0</v>
      </c>
      <c r="JT1009" s="29">
        <v>0</v>
      </c>
      <c r="JU1009" s="29">
        <v>-2.9264388125989169E-11</v>
      </c>
      <c r="JV1009" s="29">
        <v>0</v>
      </c>
      <c r="JW1009" s="29">
        <v>0</v>
      </c>
      <c r="JX1009" s="29">
        <v>0</v>
      </c>
      <c r="JY1009" s="29">
        <v>0</v>
      </c>
      <c r="JZ1009" s="29">
        <v>0</v>
      </c>
      <c r="KA1009" s="29">
        <v>0</v>
      </c>
      <c r="KB1009" s="29">
        <v>0</v>
      </c>
      <c r="KC1009" s="29">
        <v>0</v>
      </c>
      <c r="KD1009" s="29">
        <v>0</v>
      </c>
      <c r="KE1009" s="29">
        <v>0</v>
      </c>
      <c r="KF1009" s="29">
        <v>0</v>
      </c>
      <c r="KG1009" s="29">
        <v>0</v>
      </c>
      <c r="KH1009" s="29">
        <v>0</v>
      </c>
      <c r="KI1009" s="29">
        <v>0</v>
      </c>
      <c r="KJ1009" s="29">
        <v>0</v>
      </c>
      <c r="KK1009" s="29">
        <v>0</v>
      </c>
      <c r="KL1009" s="29">
        <v>0</v>
      </c>
      <c r="KM1009" s="29">
        <v>0</v>
      </c>
      <c r="KN1009" s="29">
        <v>0</v>
      </c>
      <c r="KO1009" s="29">
        <v>0</v>
      </c>
      <c r="KP1009" s="29">
        <v>0</v>
      </c>
      <c r="KQ1009" s="29">
        <v>0</v>
      </c>
      <c r="KR1009" s="29">
        <v>0</v>
      </c>
      <c r="KS1009" s="29">
        <v>0</v>
      </c>
      <c r="KT1009" s="29">
        <v>0</v>
      </c>
      <c r="KU1009" s="29">
        <v>0</v>
      </c>
      <c r="KV1009" s="29">
        <v>0</v>
      </c>
      <c r="KW1009" s="29">
        <v>0</v>
      </c>
      <c r="KX1009" s="29">
        <v>0</v>
      </c>
      <c r="KY1009" s="29">
        <v>0</v>
      </c>
      <c r="KZ1009" s="29">
        <v>2.0476350110998916E-6</v>
      </c>
      <c r="LA1009" s="29">
        <v>0</v>
      </c>
      <c r="LB1009" s="29">
        <v>0</v>
      </c>
      <c r="LC1009" s="29">
        <v>0</v>
      </c>
      <c r="LD1009" s="29">
        <v>0</v>
      </c>
      <c r="LE1009" s="29">
        <v>0</v>
      </c>
      <c r="LF1009" s="29">
        <v>0</v>
      </c>
      <c r="LG1009" s="29">
        <v>-1.749229438942349E-11</v>
      </c>
      <c r="LH1009" s="29">
        <v>0</v>
      </c>
      <c r="LI1009" s="29">
        <v>0</v>
      </c>
      <c r="LJ1009" s="29">
        <v>0</v>
      </c>
      <c r="LK1009" s="29">
        <v>0</v>
      </c>
      <c r="LL1009" s="29">
        <v>0</v>
      </c>
      <c r="LM1009" s="29">
        <v>0</v>
      </c>
      <c r="LN1009" s="29">
        <v>0</v>
      </c>
      <c r="LO1009" s="29">
        <v>0</v>
      </c>
      <c r="LP1009" s="29">
        <v>0</v>
      </c>
      <c r="LQ1009" s="29">
        <v>0</v>
      </c>
      <c r="LR1009" s="29">
        <v>0</v>
      </c>
      <c r="LS1009" s="29">
        <v>0</v>
      </c>
      <c r="LT1009" s="29">
        <v>0</v>
      </c>
      <c r="LU1009" s="29">
        <v>0</v>
      </c>
      <c r="LV1009" s="29">
        <v>0</v>
      </c>
      <c r="LW1009" s="29">
        <v>0</v>
      </c>
      <c r="LX1009" s="29">
        <v>0</v>
      </c>
      <c r="LY1009" s="29">
        <v>0</v>
      </c>
      <c r="LZ1009" s="29">
        <v>0</v>
      </c>
      <c r="MA1009" s="29">
        <v>0</v>
      </c>
      <c r="MB1009" s="29">
        <v>0</v>
      </c>
      <c r="MC1009" s="29">
        <v>0</v>
      </c>
      <c r="MD1009" s="29">
        <v>0</v>
      </c>
      <c r="ME1009" s="29">
        <v>0</v>
      </c>
      <c r="MF1009" s="29">
        <v>0</v>
      </c>
      <c r="MG1009" s="29">
        <v>0</v>
      </c>
      <c r="MH1009" s="29">
        <v>0</v>
      </c>
      <c r="MI1009" s="29">
        <v>0</v>
      </c>
      <c r="MJ1009" s="29">
        <v>0</v>
      </c>
      <c r="MK1009" s="29">
        <v>3.4127250184998195E-7</v>
      </c>
      <c r="ML1009" s="29">
        <v>0</v>
      </c>
      <c r="MM1009" s="29">
        <v>0</v>
      </c>
      <c r="MN1009" s="29">
        <v>0</v>
      </c>
      <c r="MO1009" s="29">
        <v>0</v>
      </c>
      <c r="MP1009" s="29">
        <v>0</v>
      </c>
      <c r="MQ1009" s="29">
        <v>0</v>
      </c>
      <c r="MR1009" s="29">
        <v>0</v>
      </c>
      <c r="MS1009" s="29">
        <v>-3.3111025970372161E-11</v>
      </c>
      <c r="MT1009" s="29">
        <v>0</v>
      </c>
      <c r="MU1009" s="29">
        <v>0</v>
      </c>
      <c r="MV1009" s="29">
        <v>0</v>
      </c>
      <c r="MW1009" s="29">
        <v>0</v>
      </c>
      <c r="MX1009" s="29">
        <v>0</v>
      </c>
      <c r="MY1009" s="29">
        <v>0</v>
      </c>
      <c r="MZ1009" s="29">
        <v>0</v>
      </c>
      <c r="NA1009" s="29">
        <v>0</v>
      </c>
      <c r="NB1009" s="29">
        <v>0</v>
      </c>
      <c r="NC1009" s="29">
        <v>0</v>
      </c>
      <c r="ND1009" s="29">
        <v>0</v>
      </c>
      <c r="NE1009" s="29">
        <v>0</v>
      </c>
      <c r="NF1009" s="29">
        <v>0</v>
      </c>
      <c r="NG1009" s="29">
        <v>0</v>
      </c>
      <c r="NH1009" s="29">
        <v>0</v>
      </c>
      <c r="NI1009" s="29">
        <v>0</v>
      </c>
      <c r="NJ1009" s="29">
        <v>0</v>
      </c>
      <c r="NK1009" s="29">
        <v>0</v>
      </c>
      <c r="NL1009" s="29">
        <v>0</v>
      </c>
      <c r="NM1009" s="29">
        <v>0</v>
      </c>
      <c r="NN1009" s="29">
        <v>0</v>
      </c>
      <c r="NO1009" s="29">
        <v>0</v>
      </c>
      <c r="NP1009" s="29">
        <v>0</v>
      </c>
      <c r="NQ1009" s="29">
        <v>0</v>
      </c>
      <c r="NR1009" s="29">
        <v>0</v>
      </c>
      <c r="NS1009" s="29">
        <v>0</v>
      </c>
      <c r="NT1009" s="29">
        <v>0</v>
      </c>
      <c r="NU1009" s="29">
        <v>0</v>
      </c>
      <c r="NV1009" s="29">
        <v>4.7556196793110785E-6</v>
      </c>
      <c r="NW1009" s="29">
        <v>0</v>
      </c>
      <c r="NX1009" s="29">
        <v>0</v>
      </c>
      <c r="NY1009" s="29">
        <v>0</v>
      </c>
      <c r="NZ1009" s="29">
        <v>0</v>
      </c>
      <c r="OA1009" s="29">
        <v>0</v>
      </c>
      <c r="OB1009" s="29">
        <v>0</v>
      </c>
      <c r="OC1009" s="29">
        <v>0</v>
      </c>
      <c r="OD1009" s="29">
        <v>0</v>
      </c>
      <c r="OE1009" s="29">
        <v>-9.2343390433841355E-6</v>
      </c>
      <c r="OF1009" s="29">
        <v>5.4513446431752648E-26</v>
      </c>
      <c r="OG1009" s="29">
        <v>0</v>
      </c>
      <c r="OH1009" s="29">
        <v>0</v>
      </c>
      <c r="OI1009" s="29">
        <v>9.9950053471178331E-28</v>
      </c>
      <c r="OJ1009" s="29">
        <v>5.1925638918420895E-7</v>
      </c>
      <c r="OK1009" s="29">
        <v>0</v>
      </c>
      <c r="OL1009" s="29">
        <v>0</v>
      </c>
      <c r="OM1009" s="29">
        <v>0</v>
      </c>
      <c r="ON1009" s="29">
        <v>0</v>
      </c>
      <c r="OO1009" s="29">
        <v>2.9979281607393609E-7</v>
      </c>
      <c r="OP1009" s="29">
        <v>0</v>
      </c>
      <c r="OQ1009" s="29">
        <v>0</v>
      </c>
      <c r="OR1009" s="29">
        <v>0</v>
      </c>
      <c r="OS1009" s="29">
        <v>0</v>
      </c>
      <c r="OT1009" s="29">
        <v>0</v>
      </c>
      <c r="OU1009" s="29">
        <v>0</v>
      </c>
      <c r="OV1009" s="29">
        <v>0</v>
      </c>
      <c r="OW1009" s="29">
        <v>0</v>
      </c>
      <c r="OX1009" s="29">
        <v>0</v>
      </c>
      <c r="OY1009" s="29">
        <v>0</v>
      </c>
      <c r="OZ1009" s="29">
        <v>0</v>
      </c>
      <c r="PA1009" s="29">
        <v>0</v>
      </c>
      <c r="PB1009" s="29">
        <v>0</v>
      </c>
      <c r="PC1009" s="29">
        <v>0</v>
      </c>
      <c r="PD1009" s="29">
        <v>0</v>
      </c>
      <c r="PE1009" s="29">
        <v>0</v>
      </c>
      <c r="PF1009" s="29">
        <v>0</v>
      </c>
      <c r="PG1009" s="29">
        <v>0</v>
      </c>
      <c r="PH1009" s="29">
        <v>0</v>
      </c>
      <c r="PI1009" s="29">
        <v>0</v>
      </c>
      <c r="PJ1009" s="29">
        <v>3.1709777002265121E-8</v>
      </c>
      <c r="PK1009" s="29">
        <v>0</v>
      </c>
      <c r="PL1009" s="29">
        <v>0</v>
      </c>
      <c r="PM1009" s="29">
        <v>0</v>
      </c>
      <c r="PN1009" s="29">
        <v>0</v>
      </c>
      <c r="PO1009" s="29">
        <v>0</v>
      </c>
      <c r="PP1009" s="29">
        <v>3.9315937990996177E-6</v>
      </c>
      <c r="PQ1009" s="29">
        <v>-2.9585017997975386E-7</v>
      </c>
      <c r="PR1009" s="29">
        <v>8.3212078822867434E-9</v>
      </c>
      <c r="PS1009" s="29">
        <v>0</v>
      </c>
      <c r="PT1009" s="29">
        <v>2.645887105362628E-11</v>
      </c>
      <c r="PU1009" s="29">
        <v>0</v>
      </c>
      <c r="PV1009" s="29">
        <v>0</v>
      </c>
      <c r="PW1009" s="29">
        <v>0</v>
      </c>
      <c r="PX1009" s="29">
        <v>0</v>
      </c>
      <c r="PY1009" s="29">
        <v>0</v>
      </c>
      <c r="PZ1009" s="29">
        <v>0</v>
      </c>
      <c r="QA1009" s="29">
        <v>1.6806722689075633E-8</v>
      </c>
      <c r="QB1009" s="29">
        <v>0</v>
      </c>
      <c r="QC1009" s="29">
        <v>0</v>
      </c>
      <c r="QD1009" s="29">
        <v>0</v>
      </c>
      <c r="QE1009" s="29">
        <v>-0.40054949096822817</v>
      </c>
      <c r="QF1009" s="29">
        <v>2.4699320295595558E-24</v>
      </c>
      <c r="QG1009" s="29">
        <v>7.2867328549252463E-18</v>
      </c>
      <c r="QH1009" s="29">
        <v>0</v>
      </c>
      <c r="QI1009" s="29">
        <v>2.848906514652557E-4</v>
      </c>
      <c r="QJ1009" s="29">
        <v>0</v>
      </c>
      <c r="QK1009" s="29">
        <v>0</v>
      </c>
      <c r="QL1009" s="29">
        <v>0</v>
      </c>
      <c r="QM1009" s="29">
        <v>0</v>
      </c>
      <c r="QN1009" s="29">
        <v>0</v>
      </c>
      <c r="QO1009" s="29">
        <v>0</v>
      </c>
      <c r="QP1009" s="29">
        <v>0</v>
      </c>
      <c r="QQ1009" s="29">
        <v>0</v>
      </c>
      <c r="QR1009" s="29">
        <v>0</v>
      </c>
      <c r="QS1009" s="29">
        <v>0</v>
      </c>
      <c r="QT1009" s="29">
        <v>0</v>
      </c>
      <c r="QU1009" s="29">
        <v>0</v>
      </c>
      <c r="QV1009" s="29">
        <v>0</v>
      </c>
      <c r="QW1009" s="29">
        <v>0</v>
      </c>
      <c r="QX1009" s="29">
        <v>0</v>
      </c>
      <c r="QY1009" s="29">
        <v>0</v>
      </c>
      <c r="QZ1009" s="29">
        <v>0</v>
      </c>
      <c r="RA1009" s="29">
        <v>0</v>
      </c>
      <c r="RB1009" s="29">
        <v>0</v>
      </c>
      <c r="RC1009" s="29">
        <v>0</v>
      </c>
      <c r="RD1009" s="29">
        <v>0</v>
      </c>
      <c r="RE1009" s="29">
        <v>0</v>
      </c>
      <c r="RF1009" s="29">
        <v>0</v>
      </c>
      <c r="RG1009" s="29">
        <v>0</v>
      </c>
      <c r="RH1009" s="29">
        <v>0</v>
      </c>
      <c r="RI1009" s="29">
        <v>0</v>
      </c>
      <c r="RJ1009" s="29">
        <v>0</v>
      </c>
      <c r="RK1009" s="29">
        <v>0</v>
      </c>
      <c r="RL1009" s="29">
        <v>0</v>
      </c>
      <c r="RM1009" s="29">
        <v>0</v>
      </c>
      <c r="RN1009" s="29">
        <v>0</v>
      </c>
      <c r="RO1009" s="29">
        <v>0</v>
      </c>
      <c r="RP1009" s="29">
        <v>3.1761869775386434E-2</v>
      </c>
      <c r="RQ1009" s="29">
        <v>-6.7479433717710038E-7</v>
      </c>
      <c r="RR1009" s="29">
        <v>2.0027509165489076E-11</v>
      </c>
      <c r="RS1009" s="29">
        <v>2.2519848807702664E-2</v>
      </c>
      <c r="RT1009" s="29">
        <v>0</v>
      </c>
      <c r="RU1009" s="29">
        <v>0</v>
      </c>
      <c r="RV1009" s="29">
        <v>0</v>
      </c>
      <c r="RW1009" s="29">
        <v>0</v>
      </c>
      <c r="RX1009" s="29">
        <v>0</v>
      </c>
      <c r="RY1009" s="29">
        <v>0</v>
      </c>
      <c r="RZ1009" s="29">
        <v>0</v>
      </c>
      <c r="SA1009" s="29">
        <v>0</v>
      </c>
      <c r="SB1009" s="29">
        <v>0</v>
      </c>
      <c r="SC1009" s="29">
        <v>0</v>
      </c>
      <c r="SD1009" s="29">
        <v>0</v>
      </c>
      <c r="SE1009" s="29">
        <v>0</v>
      </c>
      <c r="SF1009" s="29">
        <v>0</v>
      </c>
      <c r="SG1009" s="29">
        <v>0</v>
      </c>
      <c r="SH1009" s="29">
        <v>0</v>
      </c>
      <c r="SI1009" s="29">
        <v>0</v>
      </c>
      <c r="SJ1009" s="29">
        <v>0</v>
      </c>
      <c r="SK1009" s="29">
        <v>0</v>
      </c>
      <c r="SL1009" s="29">
        <v>0</v>
      </c>
      <c r="SM1009" s="29">
        <v>0</v>
      </c>
      <c r="SN1009" s="29">
        <v>0</v>
      </c>
      <c r="SO1009" s="29">
        <v>0</v>
      </c>
      <c r="SP1009" s="29">
        <v>0</v>
      </c>
      <c r="SQ1009" s="29">
        <v>0</v>
      </c>
      <c r="SR1009" s="29">
        <v>0</v>
      </c>
      <c r="SS1009" s="29">
        <v>0</v>
      </c>
      <c r="ST1009" s="29">
        <v>0</v>
      </c>
      <c r="SU1009" s="29">
        <v>0</v>
      </c>
      <c r="SV1009" s="29">
        <v>0</v>
      </c>
      <c r="SW1009" s="29">
        <v>0</v>
      </c>
      <c r="SX1009" s="29">
        <v>0</v>
      </c>
      <c r="SY1009" s="29">
        <v>0</v>
      </c>
      <c r="SZ1009" s="29">
        <v>0</v>
      </c>
      <c r="TA1009" s="29">
        <v>0.3652615024169415</v>
      </c>
      <c r="TB1009" s="29">
        <v>0</v>
      </c>
      <c r="TC1009" s="29">
        <v>-2.0050941911802806E-11</v>
      </c>
      <c r="TD1009" s="29">
        <v>0</v>
      </c>
      <c r="TE1009" s="29">
        <v>0</v>
      </c>
      <c r="TF1009" s="29">
        <v>0</v>
      </c>
      <c r="TG1009" s="29">
        <v>0</v>
      </c>
      <c r="TH1009" s="29">
        <v>0</v>
      </c>
      <c r="TI1009" s="29">
        <v>0</v>
      </c>
      <c r="TJ1009" s="29">
        <v>0</v>
      </c>
      <c r="TK1009" s="29">
        <v>0</v>
      </c>
      <c r="TL1009" s="29">
        <v>0</v>
      </c>
      <c r="TM1009" s="29">
        <v>0</v>
      </c>
      <c r="TN1009" s="29">
        <v>0</v>
      </c>
      <c r="TO1009" s="29">
        <v>0</v>
      </c>
      <c r="TP1009" s="29">
        <v>0</v>
      </c>
      <c r="TQ1009" s="29">
        <v>0</v>
      </c>
      <c r="TR1009" s="29">
        <v>0</v>
      </c>
      <c r="TS1009" s="29">
        <v>0</v>
      </c>
      <c r="TT1009" s="29">
        <v>0</v>
      </c>
      <c r="TU1009" s="29">
        <v>0</v>
      </c>
      <c r="TV1009" s="29">
        <v>0</v>
      </c>
      <c r="TW1009" s="29">
        <v>0</v>
      </c>
      <c r="TX1009" s="29">
        <v>0</v>
      </c>
      <c r="TY1009" s="29">
        <v>0</v>
      </c>
      <c r="TZ1009" s="29">
        <v>0</v>
      </c>
      <c r="UA1009" s="29">
        <v>0</v>
      </c>
      <c r="UB1009" s="29">
        <v>0</v>
      </c>
      <c r="UC1009" s="29">
        <v>0</v>
      </c>
      <c r="UD1009" s="29">
        <v>0</v>
      </c>
      <c r="UE1009" s="29">
        <v>0</v>
      </c>
      <c r="UF1009" s="29">
        <v>0</v>
      </c>
      <c r="UG1009" s="29">
        <v>0</v>
      </c>
      <c r="UH1009" s="29">
        <v>0</v>
      </c>
      <c r="UI1009" s="29">
        <v>0</v>
      </c>
      <c r="UJ1009" s="29">
        <v>0</v>
      </c>
      <c r="UK1009" s="29">
        <v>0</v>
      </c>
      <c r="UL1009" s="29">
        <v>0</v>
      </c>
      <c r="UM1009" s="29">
        <v>6.6456769093702603E-7</v>
      </c>
      <c r="UN1009" s="29">
        <v>0</v>
      </c>
      <c r="UO1009" s="29">
        <v>-2.2519852375681798E-2</v>
      </c>
      <c r="UP1009" s="29">
        <v>0</v>
      </c>
      <c r="UQ1009" s="29">
        <v>0</v>
      </c>
      <c r="UR1009" s="29">
        <v>0</v>
      </c>
      <c r="US1009" s="29">
        <v>0</v>
      </c>
      <c r="UT1009" s="29">
        <v>0</v>
      </c>
      <c r="UU1009" s="29">
        <v>0</v>
      </c>
      <c r="UV1009" s="29">
        <v>0</v>
      </c>
      <c r="UW1009" s="29">
        <v>0</v>
      </c>
      <c r="UX1009" s="29">
        <v>0</v>
      </c>
      <c r="UY1009" s="29">
        <v>0</v>
      </c>
      <c r="UZ1009" s="29">
        <v>0</v>
      </c>
      <c r="VA1009" s="29">
        <v>0</v>
      </c>
      <c r="VB1009" s="29">
        <v>0</v>
      </c>
      <c r="VC1009" s="29">
        <v>0</v>
      </c>
      <c r="VD1009" s="29">
        <v>0</v>
      </c>
      <c r="VE1009" s="29">
        <v>0</v>
      </c>
      <c r="VF1009" s="29">
        <v>0</v>
      </c>
      <c r="VG1009" s="29">
        <v>0</v>
      </c>
      <c r="VH1009" s="29">
        <v>0</v>
      </c>
      <c r="VI1009" s="29">
        <v>0</v>
      </c>
      <c r="VJ1009" s="29">
        <v>0</v>
      </c>
      <c r="VK1009" s="29">
        <v>0</v>
      </c>
      <c r="VL1009" s="29">
        <v>0</v>
      </c>
      <c r="VM1009" s="29">
        <v>0</v>
      </c>
      <c r="VN1009" s="29">
        <v>0</v>
      </c>
      <c r="VO1009" s="29">
        <v>0</v>
      </c>
      <c r="VP1009" s="29">
        <v>0</v>
      </c>
      <c r="VQ1009" s="29">
        <v>0</v>
      </c>
      <c r="VR1009" s="29">
        <v>0</v>
      </c>
      <c r="VS1009" s="29">
        <v>0</v>
      </c>
      <c r="VT1009" s="29">
        <v>0</v>
      </c>
      <c r="VU1009" s="29">
        <v>0</v>
      </c>
      <c r="VV1009" s="29">
        <v>0</v>
      </c>
      <c r="VW1009" s="29">
        <v>3.5261184095743809E-3</v>
      </c>
      <c r="VX1009" s="29">
        <v>0</v>
      </c>
      <c r="VY1009" s="29">
        <v>0</v>
      </c>
      <c r="VZ1009" s="29">
        <v>0</v>
      </c>
      <c r="WA1009" s="29">
        <v>-1.284656289371668E-3</v>
      </c>
      <c r="WB1009" s="29">
        <v>1.222776096395332E-24</v>
      </c>
      <c r="WC1009" s="29">
        <v>1.4304149748787971E-23</v>
      </c>
      <c r="WD1009" s="29">
        <v>6.5679772698185809E-24</v>
      </c>
      <c r="WE1009" s="29">
        <v>0</v>
      </c>
      <c r="WF1009" s="29">
        <v>0</v>
      </c>
      <c r="WG1009" s="29">
        <v>3.3038116121915223E-27</v>
      </c>
      <c r="WH1009" s="29">
        <v>1.9071461733975259E-27</v>
      </c>
      <c r="WI1009" s="29">
        <v>5.0389542593440694E-27</v>
      </c>
      <c r="WJ1009" s="29">
        <v>2.0400211757829299E-8</v>
      </c>
      <c r="WK1009" s="29">
        <v>0</v>
      </c>
      <c r="WL1009" s="29">
        <v>0</v>
      </c>
      <c r="WM1009" s="29">
        <v>0</v>
      </c>
      <c r="WN1009" s="29">
        <v>0</v>
      </c>
      <c r="WO1009" s="29">
        <v>0</v>
      </c>
      <c r="WP1009" s="29">
        <v>0</v>
      </c>
      <c r="WQ1009" s="29">
        <v>0</v>
      </c>
      <c r="WR1009" s="29">
        <v>0</v>
      </c>
      <c r="WS1009" s="29">
        <v>0</v>
      </c>
      <c r="WT1009" s="29">
        <v>0</v>
      </c>
      <c r="WU1009" s="29">
        <v>0</v>
      </c>
      <c r="WV1009" s="29">
        <v>0</v>
      </c>
      <c r="WW1009" s="29">
        <v>0</v>
      </c>
      <c r="WX1009" s="29">
        <v>0</v>
      </c>
      <c r="WY1009" s="29">
        <v>0</v>
      </c>
      <c r="WZ1009" s="29">
        <v>0</v>
      </c>
      <c r="XA1009" s="29">
        <v>0</v>
      </c>
      <c r="XB1009" s="29">
        <v>0</v>
      </c>
      <c r="XC1009" s="29">
        <v>0</v>
      </c>
      <c r="XD1009" s="29">
        <v>0</v>
      </c>
      <c r="XE1009" s="29">
        <v>0</v>
      </c>
      <c r="XF1009" s="29">
        <v>0</v>
      </c>
      <c r="XG1009" s="29">
        <v>0</v>
      </c>
      <c r="XH1009" s="29">
        <v>0</v>
      </c>
      <c r="XI1009" s="29">
        <v>0</v>
      </c>
      <c r="XJ1009" s="29">
        <v>0</v>
      </c>
      <c r="XK1009" s="29">
        <v>0</v>
      </c>
      <c r="XL1009" s="29">
        <v>6.4510748847936898E-25</v>
      </c>
      <c r="XM1009" s="29">
        <v>-1.8522582723490535E-20</v>
      </c>
      <c r="XN1009" s="29">
        <v>0</v>
      </c>
      <c r="XO1009" s="29">
        <v>0</v>
      </c>
      <c r="XP1009" s="29">
        <v>0</v>
      </c>
      <c r="XQ1009" s="29">
        <v>0</v>
      </c>
      <c r="XR1009" s="29">
        <v>0</v>
      </c>
      <c r="XS1009" s="29">
        <v>0</v>
      </c>
      <c r="XT1009" s="29">
        <v>0</v>
      </c>
      <c r="XU1009" s="29">
        <v>0</v>
      </c>
      <c r="XV1009" s="29">
        <v>0</v>
      </c>
      <c r="XW1009" s="29">
        <v>0</v>
      </c>
      <c r="XX1009" s="29">
        <v>0</v>
      </c>
      <c r="XY1009" s="29">
        <v>0</v>
      </c>
      <c r="XZ1009" s="29">
        <v>0</v>
      </c>
      <c r="YA1009" s="29">
        <v>0</v>
      </c>
      <c r="YB1009" s="29">
        <v>0</v>
      </c>
      <c r="YC1009" s="29">
        <v>0</v>
      </c>
      <c r="YD1009" s="29">
        <v>0</v>
      </c>
      <c r="YE1009" s="29">
        <v>0</v>
      </c>
      <c r="YF1009" s="29">
        <v>0</v>
      </c>
      <c r="YG1009" s="29">
        <v>0</v>
      </c>
      <c r="YH1009" s="29">
        <v>0</v>
      </c>
      <c r="YI1009" s="29">
        <v>0</v>
      </c>
      <c r="YJ1009" s="29">
        <v>0</v>
      </c>
      <c r="YK1009" s="29">
        <v>0</v>
      </c>
      <c r="YL1009" s="29">
        <v>0</v>
      </c>
      <c r="YM1009" s="29">
        <v>0</v>
      </c>
      <c r="YN1009" s="29">
        <v>0</v>
      </c>
      <c r="YO1009" s="29">
        <v>0</v>
      </c>
      <c r="YP1009" s="29">
        <v>0</v>
      </c>
      <c r="YQ1009" s="29">
        <v>0</v>
      </c>
      <c r="YR1009" s="29">
        <v>0</v>
      </c>
      <c r="YS1009" s="29">
        <v>0</v>
      </c>
      <c r="YT1009" s="29">
        <v>1.0226646240072561E-8</v>
      </c>
      <c r="YU1009" s="29">
        <v>0</v>
      </c>
      <c r="YV1009" s="29">
        <v>0</v>
      </c>
      <c r="YW1009" s="29">
        <v>1.5482579723504856E-5</v>
      </c>
      <c r="YX1009" s="29">
        <v>9.9999999999999995E-21</v>
      </c>
      <c r="YY1009" s="29">
        <v>-1.6807678786380682E-6</v>
      </c>
      <c r="YZ1009" s="29">
        <v>0</v>
      </c>
      <c r="ZA1009" s="29">
        <v>1.852644431174566E-11</v>
      </c>
      <c r="ZB1009" s="29">
        <v>0</v>
      </c>
      <c r="ZC1009" s="29">
        <v>1.7517987603817154E-11</v>
      </c>
      <c r="ZD1009" s="29">
        <v>1.6661081619085116E-11</v>
      </c>
      <c r="ZE1009" s="29">
        <v>2.8045082183723025E-11</v>
      </c>
      <c r="ZF1009" s="29">
        <v>0</v>
      </c>
      <c r="ZG1009" s="29">
        <v>0</v>
      </c>
      <c r="ZH1009" s="29">
        <v>0</v>
      </c>
      <c r="ZI1009" s="29">
        <v>0</v>
      </c>
      <c r="ZJ1009" s="29">
        <v>0</v>
      </c>
      <c r="ZK1009" s="29">
        <v>0</v>
      </c>
      <c r="ZL1009" s="29">
        <v>0</v>
      </c>
      <c r="ZM1009" s="29">
        <v>0</v>
      </c>
      <c r="ZN1009" s="29">
        <v>0</v>
      </c>
      <c r="ZO1009" s="29">
        <v>0</v>
      </c>
      <c r="ZP1009" s="29">
        <v>0</v>
      </c>
      <c r="ZQ1009" s="29">
        <v>0</v>
      </c>
      <c r="ZR1009" s="29">
        <v>0</v>
      </c>
      <c r="ZS1009" s="29">
        <v>0</v>
      </c>
      <c r="ZT1009" s="29">
        <v>0</v>
      </c>
      <c r="ZU1009" s="29">
        <v>0</v>
      </c>
      <c r="ZV1009" s="29">
        <v>0</v>
      </c>
      <c r="ZW1009" s="29">
        <v>0</v>
      </c>
      <c r="ZX1009" s="29">
        <v>0</v>
      </c>
      <c r="ZY1009" s="29">
        <v>0</v>
      </c>
      <c r="ZZ1009" s="29">
        <v>0</v>
      </c>
      <c r="AAA1009" s="29">
        <v>0</v>
      </c>
      <c r="AAB1009" s="29">
        <v>0</v>
      </c>
      <c r="AAC1009" s="29">
        <v>0</v>
      </c>
      <c r="AAD1009" s="29">
        <v>0</v>
      </c>
      <c r="AAE1009" s="29">
        <v>0</v>
      </c>
      <c r="AAF1009" s="29">
        <v>0</v>
      </c>
      <c r="AAG1009" s="29">
        <v>0</v>
      </c>
      <c r="AAH1009" s="29">
        <v>2.9323067658153135E-27</v>
      </c>
      <c r="AAI1009" s="29">
        <v>0</v>
      </c>
      <c r="AAJ1009" s="29">
        <v>6.1226330190031189E-9</v>
      </c>
      <c r="AAK1009" s="29">
        <v>-4.1570529412789089E-7</v>
      </c>
      <c r="AAL1009" s="29">
        <v>0</v>
      </c>
      <c r="AAM1009" s="29">
        <v>4.8586788126663992E-10</v>
      </c>
      <c r="AAN1009" s="29">
        <v>0</v>
      </c>
      <c r="AAO1009" s="29">
        <v>0</v>
      </c>
      <c r="AAP1009" s="29">
        <v>0</v>
      </c>
      <c r="AAQ1009" s="29">
        <v>0</v>
      </c>
      <c r="AAR1009" s="29">
        <v>0</v>
      </c>
      <c r="AAS1009" s="29">
        <v>0</v>
      </c>
      <c r="AAT1009" s="29">
        <v>1.3483349522863438E-14</v>
      </c>
      <c r="AAU1009" s="29">
        <v>0</v>
      </c>
      <c r="AAV1009" s="29">
        <v>0</v>
      </c>
      <c r="AAW1009" s="29">
        <v>0</v>
      </c>
      <c r="AAX1009" s="29">
        <v>0</v>
      </c>
      <c r="AAY1009" s="29">
        <v>0</v>
      </c>
      <c r="AAZ1009" s="29">
        <v>0</v>
      </c>
      <c r="ABA1009" s="29">
        <v>0</v>
      </c>
      <c r="ABB1009" s="29">
        <v>0</v>
      </c>
      <c r="ABC1009" s="29">
        <v>0</v>
      </c>
      <c r="ABD1009" s="29">
        <v>0</v>
      </c>
      <c r="ABE1009" s="29">
        <v>0</v>
      </c>
      <c r="ABF1009" s="29">
        <v>0</v>
      </c>
      <c r="ABG1009" s="29">
        <v>0</v>
      </c>
      <c r="ABH1009" s="29">
        <v>0</v>
      </c>
      <c r="ABI1009" s="29">
        <v>0</v>
      </c>
      <c r="ABJ1009" s="29">
        <v>0</v>
      </c>
      <c r="ABK1009" s="29">
        <v>0</v>
      </c>
      <c r="ABL1009" s="29">
        <v>0</v>
      </c>
      <c r="ABM1009" s="29">
        <v>0</v>
      </c>
      <c r="ABN1009" s="29">
        <v>0</v>
      </c>
      <c r="ABO1009" s="29">
        <v>0</v>
      </c>
      <c r="ABP1009" s="29">
        <v>0</v>
      </c>
      <c r="ABQ1009" s="29">
        <v>0</v>
      </c>
      <c r="ABR1009" s="29">
        <v>0</v>
      </c>
      <c r="ABS1009" s="29">
        <v>0</v>
      </c>
      <c r="ABT1009" s="29">
        <v>0</v>
      </c>
      <c r="ABU1009" s="29">
        <v>1.6746452456190614E-6</v>
      </c>
      <c r="ABV1009" s="29">
        <v>0</v>
      </c>
      <c r="ABW1009" s="29">
        <v>-3.8609084641904343E-9</v>
      </c>
      <c r="ABX1009" s="29">
        <v>0</v>
      </c>
      <c r="ABY1009" s="29">
        <v>0</v>
      </c>
      <c r="ABZ1009" s="29">
        <v>0</v>
      </c>
      <c r="ACA1009" s="29">
        <v>0</v>
      </c>
      <c r="ACB1009" s="29">
        <v>0</v>
      </c>
      <c r="ACC1009" s="29">
        <v>0</v>
      </c>
      <c r="ACD1009" s="29">
        <v>0</v>
      </c>
      <c r="ACE1009" s="29">
        <v>0</v>
      </c>
      <c r="ACF1009" s="29">
        <v>0</v>
      </c>
      <c r="ACG1009" s="29">
        <v>0</v>
      </c>
      <c r="ACH1009" s="29">
        <v>0</v>
      </c>
      <c r="ACI1009" s="29">
        <v>0</v>
      </c>
      <c r="ACJ1009" s="29">
        <v>0</v>
      </c>
      <c r="ACK1009" s="29">
        <v>0</v>
      </c>
      <c r="ACL1009" s="29">
        <v>0</v>
      </c>
      <c r="ACM1009" s="29">
        <v>0</v>
      </c>
      <c r="ACN1009" s="29">
        <v>0</v>
      </c>
      <c r="ACO1009" s="29">
        <v>0</v>
      </c>
      <c r="ACP1009" s="29">
        <v>0</v>
      </c>
      <c r="ACQ1009" s="29">
        <v>0</v>
      </c>
      <c r="ACR1009" s="29">
        <v>0</v>
      </c>
      <c r="ACS1009" s="29">
        <v>0</v>
      </c>
      <c r="ACT1009" s="29">
        <v>0</v>
      </c>
      <c r="ACU1009" s="29">
        <v>0</v>
      </c>
      <c r="ACV1009" s="29">
        <v>0</v>
      </c>
      <c r="ACW1009" s="29">
        <v>0</v>
      </c>
      <c r="ACX1009" s="29">
        <v>0</v>
      </c>
      <c r="ACY1009" s="29">
        <v>0</v>
      </c>
      <c r="ACZ1009" s="29">
        <v>0</v>
      </c>
      <c r="ADA1009" s="29">
        <v>0</v>
      </c>
      <c r="ADB1009" s="29">
        <v>0</v>
      </c>
      <c r="ADC1009" s="29">
        <v>0</v>
      </c>
      <c r="ADD1009" s="29">
        <v>0</v>
      </c>
      <c r="ADE1009" s="29">
        <v>0</v>
      </c>
      <c r="ADF1009" s="29">
        <v>0</v>
      </c>
      <c r="ADG1009" s="29">
        <v>4.1570529412787634E-7</v>
      </c>
      <c r="ADH1009" s="29">
        <v>0</v>
      </c>
      <c r="ADI1009" s="29">
        <v>-1.400161122862567E-9</v>
      </c>
      <c r="ADJ1009" s="29">
        <v>0</v>
      </c>
      <c r="ADK1009" s="29">
        <v>0</v>
      </c>
      <c r="ADL1009" s="29">
        <v>0</v>
      </c>
      <c r="ADM1009" s="29">
        <v>0</v>
      </c>
      <c r="ADN1009" s="29">
        <v>0</v>
      </c>
      <c r="ADO1009" s="29">
        <v>0</v>
      </c>
      <c r="ADP1009" s="29">
        <v>0</v>
      </c>
      <c r="ADQ1009" s="29">
        <v>0</v>
      </c>
      <c r="ADR1009" s="29">
        <v>0</v>
      </c>
      <c r="ADS1009" s="29">
        <v>0</v>
      </c>
      <c r="ADT1009" s="29">
        <v>0</v>
      </c>
      <c r="ADU1009" s="29">
        <v>0</v>
      </c>
      <c r="ADV1009" s="29">
        <v>0</v>
      </c>
      <c r="ADW1009" s="29">
        <v>0</v>
      </c>
      <c r="ADX1009" s="29">
        <v>0</v>
      </c>
      <c r="ADY1009" s="29">
        <v>0</v>
      </c>
      <c r="ADZ1009" s="29">
        <v>0</v>
      </c>
      <c r="AEA1009" s="29">
        <v>0</v>
      </c>
      <c r="AEB1009" s="29">
        <v>0</v>
      </c>
      <c r="AEC1009" s="29">
        <v>0</v>
      </c>
      <c r="AED1009" s="29">
        <v>0</v>
      </c>
      <c r="AEE1009" s="29">
        <v>0</v>
      </c>
      <c r="AEF1009" s="29">
        <v>0</v>
      </c>
      <c r="AEG1009" s="29">
        <v>0</v>
      </c>
      <c r="AEH1009" s="29">
        <v>0</v>
      </c>
      <c r="AEI1009" s="29">
        <v>0</v>
      </c>
      <c r="AEJ1009" s="29">
        <v>0</v>
      </c>
      <c r="AEK1009" s="29">
        <v>0</v>
      </c>
      <c r="AEL1009" s="29">
        <v>0</v>
      </c>
      <c r="AEM1009" s="29">
        <v>0</v>
      </c>
      <c r="AEN1009" s="29">
        <v>0</v>
      </c>
      <c r="AEO1009" s="29">
        <v>6.4510748844766728E-25</v>
      </c>
      <c r="AEP1009" s="29">
        <v>0</v>
      </c>
      <c r="AEQ1009" s="29">
        <v>0</v>
      </c>
      <c r="AER1009" s="29">
        <v>0</v>
      </c>
      <c r="AES1009" s="29">
        <v>0</v>
      </c>
      <c r="AET1009" s="29">
        <v>0</v>
      </c>
      <c r="AEU1009" s="29">
        <v>-1.7527469993620822E-11</v>
      </c>
      <c r="AEV1009" s="29">
        <v>0</v>
      </c>
      <c r="AEW1009" s="29">
        <v>0</v>
      </c>
      <c r="AEX1009" s="29">
        <v>0</v>
      </c>
      <c r="AEY1009" s="29">
        <v>0</v>
      </c>
      <c r="AEZ1009" s="29">
        <v>0</v>
      </c>
      <c r="AFA1009" s="29">
        <v>0</v>
      </c>
      <c r="AFB1009" s="29">
        <v>0</v>
      </c>
      <c r="AFC1009" s="29">
        <v>0</v>
      </c>
      <c r="AFD1009" s="29">
        <v>0</v>
      </c>
      <c r="AFE1009" s="29">
        <v>0</v>
      </c>
      <c r="AFF1009" s="29">
        <v>0</v>
      </c>
      <c r="AFG1009" s="29">
        <v>0</v>
      </c>
      <c r="AFH1009" s="29">
        <v>0</v>
      </c>
      <c r="AFI1009" s="29">
        <v>0</v>
      </c>
      <c r="AFJ1009" s="29">
        <v>0</v>
      </c>
      <c r="AFK1009" s="29">
        <v>0</v>
      </c>
      <c r="AFL1009" s="29">
        <v>0</v>
      </c>
      <c r="AFM1009" s="29">
        <v>0</v>
      </c>
      <c r="AFN1009" s="29">
        <v>0</v>
      </c>
      <c r="AFO1009" s="29">
        <v>0</v>
      </c>
      <c r="AFP1009" s="29">
        <v>0</v>
      </c>
      <c r="AFQ1009" s="29">
        <v>0</v>
      </c>
      <c r="AFR1009" s="29">
        <v>0</v>
      </c>
      <c r="AFS1009" s="29">
        <v>0</v>
      </c>
      <c r="AFT1009" s="29">
        <v>0</v>
      </c>
      <c r="AFU1009" s="29">
        <v>0</v>
      </c>
      <c r="AFV1009" s="29">
        <v>0</v>
      </c>
      <c r="AFW1009" s="29">
        <v>0</v>
      </c>
      <c r="AFX1009" s="29">
        <v>0</v>
      </c>
      <c r="AFY1009" s="29">
        <v>0</v>
      </c>
      <c r="AFZ1009" s="29">
        <v>1.1611934792058011E-5</v>
      </c>
      <c r="AGA1009" s="29">
        <v>0</v>
      </c>
      <c r="AGB1009" s="29">
        <v>0</v>
      </c>
      <c r="AGC1009" s="29">
        <v>0</v>
      </c>
      <c r="AGD1009" s="29">
        <v>0</v>
      </c>
      <c r="AGE1009" s="29">
        <v>0</v>
      </c>
      <c r="AGF1009" s="29">
        <v>0</v>
      </c>
      <c r="AGG1009" s="29">
        <v>-1.666572756148737E-11</v>
      </c>
      <c r="AGH1009" s="29">
        <v>0</v>
      </c>
      <c r="AGI1009" s="29">
        <v>0</v>
      </c>
      <c r="AGJ1009" s="29">
        <v>0</v>
      </c>
      <c r="AGK1009" s="29">
        <v>0</v>
      </c>
      <c r="AGL1009" s="29">
        <v>0</v>
      </c>
      <c r="AGM1009" s="29">
        <v>0</v>
      </c>
      <c r="AGN1009" s="29">
        <v>0</v>
      </c>
      <c r="AGO1009" s="29">
        <v>0</v>
      </c>
      <c r="AGP1009" s="29">
        <v>0</v>
      </c>
      <c r="AGQ1009" s="29">
        <v>0</v>
      </c>
      <c r="AGR1009" s="29">
        <v>0</v>
      </c>
      <c r="AGS1009" s="29">
        <v>0</v>
      </c>
      <c r="AGT1009" s="29">
        <v>0</v>
      </c>
      <c r="AGU1009" s="29">
        <v>0</v>
      </c>
      <c r="AGV1009" s="29">
        <v>0</v>
      </c>
      <c r="AGW1009" s="29">
        <v>0</v>
      </c>
      <c r="AGX1009" s="29">
        <v>0</v>
      </c>
      <c r="AGY1009" s="29">
        <v>0</v>
      </c>
      <c r="AGZ1009" s="29">
        <v>0</v>
      </c>
      <c r="AHA1009" s="29">
        <v>0</v>
      </c>
      <c r="AHB1009" s="29">
        <v>0</v>
      </c>
      <c r="AHC1009" s="29">
        <v>0</v>
      </c>
      <c r="AHD1009" s="29">
        <v>0</v>
      </c>
      <c r="AHE1009" s="29">
        <v>0</v>
      </c>
      <c r="AHF1009" s="29">
        <v>0</v>
      </c>
      <c r="AHG1009" s="29">
        <v>0</v>
      </c>
      <c r="AHH1009" s="29">
        <v>0</v>
      </c>
      <c r="AHI1009" s="29">
        <v>0</v>
      </c>
      <c r="AHJ1009" s="29">
        <v>0</v>
      </c>
      <c r="AHK1009" s="29">
        <v>0</v>
      </c>
      <c r="AHL1009" s="29">
        <v>0</v>
      </c>
      <c r="AHM1009" s="29">
        <v>0</v>
      </c>
      <c r="AHN1009" s="29">
        <v>0</v>
      </c>
      <c r="AHO1009" s="29">
        <v>0</v>
      </c>
      <c r="AHP1009" s="29">
        <v>0</v>
      </c>
      <c r="AHQ1009" s="29">
        <v>0</v>
      </c>
      <c r="AHR1009" s="29">
        <v>0</v>
      </c>
      <c r="AHS1009" s="29">
        <v>0</v>
      </c>
      <c r="AHT1009" s="29">
        <v>0</v>
      </c>
      <c r="AHU1009" s="29">
        <v>0</v>
      </c>
      <c r="AHV1009" s="29">
        <v>0</v>
      </c>
      <c r="AHW1009" s="29">
        <v>0</v>
      </c>
      <c r="AHX1009" s="29">
        <v>0</v>
      </c>
      <c r="AHY1009" s="29">
        <v>0</v>
      </c>
      <c r="AHZ1009" s="29">
        <v>0</v>
      </c>
      <c r="AIA1009" s="29">
        <v>0</v>
      </c>
      <c r="AIB1009" s="29">
        <v>0</v>
      </c>
      <c r="AIC1009" s="29">
        <v>0</v>
      </c>
      <c r="AID1009" s="29">
        <v>2.496362364686023E-7</v>
      </c>
      <c r="AIE1009" s="29">
        <v>-1.4592663643120967E-8</v>
      </c>
      <c r="AIF1009" s="29">
        <v>9.9288454807287327E-9</v>
      </c>
      <c r="AIG1009" s="29">
        <v>0</v>
      </c>
      <c r="AIH1009" s="29">
        <v>0</v>
      </c>
      <c r="AII1009" s="29">
        <v>0</v>
      </c>
      <c r="AIJ1009" s="29">
        <v>1.9607843137254903E-9</v>
      </c>
      <c r="AIK1009" s="29">
        <v>0</v>
      </c>
      <c r="AIL1009" s="29">
        <v>0</v>
      </c>
      <c r="AIM1009" s="29">
        <v>0</v>
      </c>
      <c r="AIN1009" s="29">
        <v>0</v>
      </c>
      <c r="AIO1009" s="29">
        <v>0</v>
      </c>
      <c r="AIP1009" s="29">
        <v>0</v>
      </c>
      <c r="AIQ1009" s="29">
        <v>0</v>
      </c>
      <c r="AIR1009" s="29">
        <v>0</v>
      </c>
      <c r="AIS1009" s="29">
        <v>0</v>
      </c>
      <c r="AIT1009" s="29">
        <v>0</v>
      </c>
      <c r="AIU1009" s="29">
        <v>0</v>
      </c>
      <c r="AIV1009" s="29">
        <v>0</v>
      </c>
      <c r="AIW1009" s="29">
        <v>0</v>
      </c>
      <c r="AIX1009" s="29">
        <v>0</v>
      </c>
      <c r="AIY1009" s="29">
        <v>0</v>
      </c>
      <c r="AIZ1009" s="29">
        <v>0</v>
      </c>
      <c r="AJA1009" s="29">
        <v>0</v>
      </c>
      <c r="AJB1009" s="29">
        <v>0</v>
      </c>
      <c r="AJC1009" s="29">
        <v>0</v>
      </c>
      <c r="AJD1009" s="29">
        <v>0</v>
      </c>
      <c r="AJE1009" s="29">
        <v>0</v>
      </c>
      <c r="AJF1009" s="29">
        <v>0</v>
      </c>
      <c r="AJG1009" s="29">
        <v>0</v>
      </c>
      <c r="AJH1009" s="29">
        <v>0</v>
      </c>
      <c r="AJI1009" s="29">
        <v>0</v>
      </c>
      <c r="AJJ1009" s="29">
        <v>0</v>
      </c>
      <c r="AJK1009" s="29">
        <v>0</v>
      </c>
      <c r="AJL1009" s="29">
        <v>0</v>
      </c>
      <c r="AJM1009" s="29">
        <v>0</v>
      </c>
      <c r="AJN1009" s="29">
        <v>0</v>
      </c>
      <c r="AJO1009" s="29">
        <v>0</v>
      </c>
      <c r="AJP1009" s="29">
        <v>4.9648382264691905E-9</v>
      </c>
      <c r="AJQ1009" s="29">
        <v>-9.9318294150474504E-9</v>
      </c>
      <c r="AJR1009" s="29">
        <v>0</v>
      </c>
      <c r="AJS1009" s="29">
        <v>0</v>
      </c>
      <c r="AJT1009" s="29">
        <v>0</v>
      </c>
      <c r="AJU1009" s="29">
        <v>0</v>
      </c>
      <c r="AJV1009" s="29">
        <v>0</v>
      </c>
      <c r="AJW1009" s="29">
        <v>0</v>
      </c>
      <c r="AJX1009" s="29">
        <v>0</v>
      </c>
      <c r="AJY1009" s="29">
        <v>0</v>
      </c>
      <c r="AJZ1009" s="29">
        <v>0</v>
      </c>
      <c r="AKA1009" s="29">
        <v>0</v>
      </c>
      <c r="AKB1009" s="29">
        <v>0</v>
      </c>
      <c r="AKC1009" s="29">
        <v>0</v>
      </c>
      <c r="AKD1009" s="29">
        <v>0</v>
      </c>
      <c r="AKE1009" s="29">
        <v>0</v>
      </c>
      <c r="AKF1009" s="29">
        <v>0</v>
      </c>
      <c r="AKG1009" s="29">
        <v>0</v>
      </c>
      <c r="AKH1009" s="29">
        <v>0</v>
      </c>
      <c r="AKI1009" s="29">
        <v>0</v>
      </c>
      <c r="AKJ1009" s="29">
        <v>0</v>
      </c>
      <c r="AKK1009" s="29">
        <v>0</v>
      </c>
      <c r="AKL1009" s="29">
        <v>0</v>
      </c>
      <c r="AKM1009" s="29">
        <v>0</v>
      </c>
      <c r="AKN1009" s="29">
        <v>0</v>
      </c>
      <c r="AKO1009" s="29">
        <v>0</v>
      </c>
      <c r="AKP1009" s="29">
        <v>0</v>
      </c>
      <c r="AKQ1009" s="29">
        <v>0</v>
      </c>
      <c r="AKR1009" s="29">
        <v>0</v>
      </c>
      <c r="AKS1009" s="29">
        <v>0</v>
      </c>
      <c r="AKT1009" s="29">
        <v>0</v>
      </c>
      <c r="AKU1009" s="29">
        <v>0</v>
      </c>
      <c r="AKV1009" s="29">
        <v>0</v>
      </c>
      <c r="AKW1009" s="29">
        <v>0</v>
      </c>
      <c r="AKX1009" s="29">
        <v>0</v>
      </c>
      <c r="AKY1009" s="29">
        <v>3.9315937989289067E-6</v>
      </c>
      <c r="AKZ1009" s="29">
        <v>0</v>
      </c>
      <c r="ALA1009" s="29">
        <v>0</v>
      </c>
      <c r="ALB1009" s="29">
        <v>0</v>
      </c>
      <c r="ALC1009" s="29">
        <v>-2.6474245681217292E-11</v>
      </c>
      <c r="ALD1009" s="29">
        <v>0</v>
      </c>
      <c r="ALE1009" s="29">
        <v>0</v>
      </c>
      <c r="ALF1009" s="29">
        <v>0</v>
      </c>
      <c r="ALG1009" s="29">
        <v>0</v>
      </c>
      <c r="ALH1009" s="29">
        <v>0</v>
      </c>
      <c r="ALI1009" s="29">
        <v>0</v>
      </c>
      <c r="ALJ1009" s="29">
        <v>0</v>
      </c>
      <c r="ALK1009" s="29">
        <v>0</v>
      </c>
      <c r="ALL1009" s="29">
        <v>0</v>
      </c>
      <c r="ALM1009" s="29">
        <v>0</v>
      </c>
      <c r="ALN1009" s="29">
        <v>0</v>
      </c>
      <c r="ALO1009" s="29">
        <v>0</v>
      </c>
      <c r="ALP1009" s="29">
        <v>0</v>
      </c>
      <c r="ALQ1009" s="29">
        <v>0</v>
      </c>
      <c r="ALR1009" s="29">
        <v>0</v>
      </c>
      <c r="ALS1009" s="29">
        <v>0</v>
      </c>
      <c r="ALT1009" s="29">
        <v>0</v>
      </c>
      <c r="ALU1009" s="29">
        <v>0</v>
      </c>
      <c r="ALV1009" s="29">
        <v>0</v>
      </c>
      <c r="ALW1009" s="29">
        <v>0</v>
      </c>
      <c r="ALX1009" s="29">
        <v>0</v>
      </c>
      <c r="ALY1009" s="29">
        <v>0</v>
      </c>
      <c r="ALZ1009" s="29">
        <v>0</v>
      </c>
      <c r="AMA1009" s="29">
        <v>0</v>
      </c>
      <c r="AMB1009" s="29">
        <v>0</v>
      </c>
      <c r="AMC1009" s="29">
        <v>0</v>
      </c>
      <c r="AMD1009" s="29">
        <v>0</v>
      </c>
      <c r="AME1009" s="29">
        <v>0</v>
      </c>
      <c r="AMF1009" s="29">
        <v>0</v>
      </c>
      <c r="AMG1009" s="29">
        <v>0</v>
      </c>
      <c r="AMH1009" s="29">
        <v>0</v>
      </c>
      <c r="AMI1009" s="29">
        <v>0</v>
      </c>
      <c r="AMJ1009" s="29">
        <v>2.8834953874870833E-7</v>
      </c>
      <c r="AMK1009" s="29">
        <v>0</v>
      </c>
      <c r="AML1009" s="29">
        <v>0</v>
      </c>
      <c r="AMM1009" s="29">
        <v>0</v>
      </c>
      <c r="AMN1009" s="29">
        <v>0</v>
      </c>
      <c r="AMO1009" s="29">
        <v>-8.5779169381186184E-6</v>
      </c>
      <c r="AMP1009" s="29">
        <v>3.2925803719045045E-27</v>
      </c>
      <c r="AMQ1009" s="29">
        <v>0</v>
      </c>
      <c r="AMR1009" s="29">
        <v>0</v>
      </c>
      <c r="AMS1009" s="29">
        <v>6.0369253605307164E-29</v>
      </c>
      <c r="AMT1009" s="29">
        <v>0</v>
      </c>
      <c r="AMU1009" s="29">
        <v>0</v>
      </c>
      <c r="AMV1009" s="29">
        <v>0</v>
      </c>
      <c r="AMW1009" s="29">
        <v>0</v>
      </c>
      <c r="AMX1009" s="29">
        <v>0</v>
      </c>
      <c r="AMY1009" s="29">
        <v>0</v>
      </c>
      <c r="AMZ1009" s="29">
        <v>0</v>
      </c>
      <c r="ANA1009" s="29">
        <v>0</v>
      </c>
      <c r="ANB1009" s="29">
        <v>0</v>
      </c>
      <c r="ANC1009" s="29">
        <v>0</v>
      </c>
      <c r="AND1009" s="29">
        <v>0</v>
      </c>
      <c r="ANE1009" s="29">
        <v>0</v>
      </c>
      <c r="ANF1009" s="29">
        <v>0</v>
      </c>
      <c r="ANG1009" s="29">
        <v>0</v>
      </c>
      <c r="ANH1009" s="29">
        <v>0</v>
      </c>
      <c r="ANI1009" s="29">
        <v>0</v>
      </c>
      <c r="ANJ1009" s="29">
        <v>0</v>
      </c>
      <c r="ANK1009" s="29">
        <v>0</v>
      </c>
      <c r="ANL1009" s="29">
        <v>0</v>
      </c>
      <c r="ANM1009" s="29">
        <v>0</v>
      </c>
      <c r="ANN1009" s="29">
        <v>0</v>
      </c>
      <c r="ANO1009" s="29">
        <v>0</v>
      </c>
      <c r="ANP1009" s="29">
        <v>0</v>
      </c>
      <c r="ANQ1009" s="29">
        <v>0</v>
      </c>
      <c r="ANR1009" s="29">
        <v>0</v>
      </c>
      <c r="ANS1009" s="29">
        <v>0</v>
      </c>
      <c r="ANT1009" s="29">
        <v>0</v>
      </c>
      <c r="ANU1009" s="29">
        <v>0</v>
      </c>
      <c r="ANV1009" s="29">
        <v>3.9198526030891834E-8</v>
      </c>
      <c r="ANW1009" s="29">
        <v>0</v>
      </c>
      <c r="ANX1009" s="29">
        <v>0</v>
      </c>
      <c r="ANY1009" s="29">
        <v>0</v>
      </c>
      <c r="ANZ1009" s="29">
        <v>4.8349765339134901E-6</v>
      </c>
      <c r="AOA1009" s="29">
        <v>-2.6926123984947554E-7</v>
      </c>
      <c r="AOB1009" s="29">
        <v>8.9753746616491718E-9</v>
      </c>
      <c r="AOC1009" s="29">
        <v>0</v>
      </c>
      <c r="AOD1009" s="29">
        <v>2.4992001908442837E-11</v>
      </c>
      <c r="AOE1009" s="29">
        <v>0</v>
      </c>
      <c r="AOF1009" s="29">
        <v>0</v>
      </c>
      <c r="AOG1009" s="29">
        <v>0</v>
      </c>
      <c r="AOH1009" s="29">
        <v>0</v>
      </c>
      <c r="AOI1009" s="29">
        <v>0</v>
      </c>
      <c r="AOJ1009" s="29">
        <v>0</v>
      </c>
      <c r="AOK1009" s="29">
        <v>0</v>
      </c>
      <c r="AOL1009" s="29">
        <v>0</v>
      </c>
      <c r="AOM1009" s="29">
        <v>0</v>
      </c>
      <c r="AON1009" s="29">
        <v>0</v>
      </c>
      <c r="AOO1009" s="29">
        <v>0</v>
      </c>
      <c r="AOP1009" s="29">
        <v>0</v>
      </c>
      <c r="AOQ1009" s="29">
        <v>0</v>
      </c>
      <c r="AOR1009" s="29">
        <v>0</v>
      </c>
      <c r="AOS1009" s="29">
        <v>0</v>
      </c>
      <c r="AOT1009" s="29">
        <v>0</v>
      </c>
      <c r="AOU1009" s="29">
        <v>0</v>
      </c>
      <c r="AOV1009" s="29">
        <v>0</v>
      </c>
      <c r="AOW1009" s="29">
        <v>0</v>
      </c>
      <c r="AOX1009" s="29">
        <v>0</v>
      </c>
      <c r="AOY1009" s="29">
        <v>0</v>
      </c>
      <c r="AOZ1009" s="29">
        <v>0</v>
      </c>
      <c r="APA1009" s="29">
        <v>0</v>
      </c>
      <c r="APB1009" s="29">
        <v>0</v>
      </c>
      <c r="APC1009" s="29">
        <v>0</v>
      </c>
      <c r="APD1009" s="29">
        <v>0</v>
      </c>
      <c r="APE1009" s="29">
        <v>0</v>
      </c>
      <c r="APF1009" s="29">
        <v>0</v>
      </c>
      <c r="APG1009" s="29">
        <v>0</v>
      </c>
      <c r="APH1009" s="29">
        <v>0</v>
      </c>
      <c r="API1009" s="29">
        <v>0</v>
      </c>
      <c r="APJ1009" s="29">
        <v>0</v>
      </c>
      <c r="APK1009" s="29">
        <v>0</v>
      </c>
      <c r="APL1009" s="29">
        <v>2.6926123984947511E-7</v>
      </c>
      <c r="APM1009" s="29">
        <v>-1.5900997201844282E-8</v>
      </c>
      <c r="APN1009" s="29">
        <v>9.9297154289111392E-9</v>
      </c>
      <c r="APO1009" s="29">
        <v>0</v>
      </c>
      <c r="APP1009" s="29">
        <v>0</v>
      </c>
      <c r="APQ1009" s="29">
        <v>0</v>
      </c>
      <c r="APR1009" s="29">
        <v>0</v>
      </c>
      <c r="APS1009" s="29">
        <v>0</v>
      </c>
      <c r="APT1009" s="29">
        <v>0</v>
      </c>
      <c r="APU1009" s="29">
        <v>0</v>
      </c>
      <c r="APV1009" s="29">
        <v>0</v>
      </c>
      <c r="APW1009" s="29">
        <v>0</v>
      </c>
      <c r="APX1009" s="29">
        <v>0</v>
      </c>
      <c r="APY1009" s="29">
        <v>0</v>
      </c>
      <c r="APZ1009" s="29">
        <v>0</v>
      </c>
      <c r="AQA1009" s="29">
        <v>0</v>
      </c>
      <c r="AQB1009" s="29">
        <v>0</v>
      </c>
      <c r="AQC1009" s="29">
        <v>0</v>
      </c>
      <c r="AQD1009" s="29">
        <v>0</v>
      </c>
      <c r="AQE1009" s="29">
        <v>0</v>
      </c>
      <c r="AQF1009" s="29">
        <v>0</v>
      </c>
      <c r="AQG1009" s="29">
        <v>0</v>
      </c>
      <c r="AQH1009" s="29">
        <v>0</v>
      </c>
      <c r="AQI1009" s="29">
        <v>0</v>
      </c>
      <c r="AQJ1009" s="29">
        <v>0</v>
      </c>
      <c r="AQK1009" s="29">
        <v>0</v>
      </c>
      <c r="AQL1009" s="29">
        <v>0</v>
      </c>
      <c r="AQM1009" s="29">
        <v>0</v>
      </c>
      <c r="AQN1009" s="29">
        <v>0</v>
      </c>
      <c r="AQO1009" s="29">
        <v>0</v>
      </c>
      <c r="AQP1009" s="29">
        <v>0</v>
      </c>
      <c r="AQQ1009" s="29">
        <v>0</v>
      </c>
      <c r="AQR1009" s="29">
        <v>0</v>
      </c>
      <c r="AQS1009" s="29">
        <v>0</v>
      </c>
      <c r="AQT1009" s="29">
        <v>0</v>
      </c>
      <c r="AQU1009" s="29">
        <v>0</v>
      </c>
      <c r="AQV1009" s="29">
        <v>0</v>
      </c>
      <c r="AQW1009" s="29">
        <v>0</v>
      </c>
      <c r="AQX1009" s="29">
        <v>4.9648382264691905E-9</v>
      </c>
      <c r="AQY1009" s="29">
        <v>-9.931829415044274E-9</v>
      </c>
      <c r="AQZ1009" s="29">
        <v>0</v>
      </c>
      <c r="ARA1009" s="29">
        <v>0</v>
      </c>
      <c r="ARB1009" s="29">
        <v>0</v>
      </c>
      <c r="ARC1009" s="29">
        <v>0</v>
      </c>
      <c r="ARD1009" s="29">
        <v>0</v>
      </c>
      <c r="ARE1009" s="29">
        <v>0</v>
      </c>
      <c r="ARF1009" s="29">
        <v>0</v>
      </c>
      <c r="ARG1009" s="29">
        <v>0</v>
      </c>
      <c r="ARH1009" s="29">
        <v>0</v>
      </c>
      <c r="ARI1009" s="29">
        <v>0</v>
      </c>
      <c r="ARJ1009" s="29">
        <v>0</v>
      </c>
      <c r="ARK1009" s="29">
        <v>0</v>
      </c>
      <c r="ARL1009" s="29">
        <v>0</v>
      </c>
      <c r="ARM1009" s="29">
        <v>0</v>
      </c>
      <c r="ARN1009" s="29">
        <v>0</v>
      </c>
      <c r="ARO1009" s="29">
        <v>0</v>
      </c>
      <c r="ARP1009" s="29">
        <v>0</v>
      </c>
      <c r="ARQ1009" s="29">
        <v>0</v>
      </c>
      <c r="ARR1009" s="29">
        <v>0</v>
      </c>
      <c r="ARS1009" s="29">
        <v>0</v>
      </c>
      <c r="ART1009" s="29">
        <v>0</v>
      </c>
      <c r="ARU1009" s="29">
        <v>0</v>
      </c>
      <c r="ARV1009" s="29">
        <v>0</v>
      </c>
      <c r="ARW1009" s="29">
        <v>0</v>
      </c>
      <c r="ARX1009" s="29">
        <v>0</v>
      </c>
      <c r="ARY1009" s="29">
        <v>0</v>
      </c>
      <c r="ARZ1009" s="29">
        <v>0</v>
      </c>
      <c r="ASA1009" s="29">
        <v>0</v>
      </c>
      <c r="ASB1009" s="29">
        <v>0</v>
      </c>
      <c r="ASC1009" s="29">
        <v>0</v>
      </c>
      <c r="ASD1009" s="29">
        <v>0</v>
      </c>
      <c r="ASE1009" s="29">
        <v>0</v>
      </c>
      <c r="ASF1009" s="29">
        <v>0</v>
      </c>
      <c r="ASG1009" s="29">
        <v>3.2233176891390915E-6</v>
      </c>
      <c r="ASH1009" s="29">
        <v>0</v>
      </c>
      <c r="ASI1009" s="29">
        <v>0</v>
      </c>
      <c r="ASJ1009" s="29">
        <v>0</v>
      </c>
      <c r="ASK1009" s="29">
        <v>-2.499749284630163E-11</v>
      </c>
      <c r="ASL1009" s="29">
        <v>0</v>
      </c>
      <c r="ASM1009" s="29">
        <v>0</v>
      </c>
      <c r="ASN1009" s="29">
        <v>0</v>
      </c>
      <c r="ASO1009" s="29">
        <v>0</v>
      </c>
      <c r="ASP1009" s="29">
        <v>0</v>
      </c>
      <c r="ASQ1009" s="29">
        <v>0</v>
      </c>
      <c r="ASR1009" s="29">
        <v>0</v>
      </c>
      <c r="ASS1009" s="29">
        <v>0</v>
      </c>
      <c r="AST1009" s="29">
        <v>0</v>
      </c>
      <c r="ASU1009" s="29">
        <v>0</v>
      </c>
      <c r="ASV1009" s="29">
        <v>0</v>
      </c>
      <c r="ASW1009" s="29">
        <v>0</v>
      </c>
      <c r="ASX1009" s="29">
        <v>0</v>
      </c>
      <c r="ASY1009" s="29">
        <v>0</v>
      </c>
      <c r="ASZ1009" s="29">
        <v>0</v>
      </c>
      <c r="ATA1009" s="29">
        <v>0</v>
      </c>
      <c r="ATB1009" s="29">
        <v>0</v>
      </c>
      <c r="ATC1009" s="29">
        <v>0</v>
      </c>
      <c r="ATD1009" s="29">
        <v>0</v>
      </c>
      <c r="ATE1009" s="29">
        <v>0</v>
      </c>
      <c r="ATF1009" s="29">
        <v>0</v>
      </c>
      <c r="ATG1009" s="29">
        <v>0</v>
      </c>
      <c r="ATH1009" s="29">
        <v>0</v>
      </c>
      <c r="ATI1009" s="29">
        <v>0</v>
      </c>
      <c r="ATJ1009" s="29">
        <v>0</v>
      </c>
      <c r="ATK1009" s="29">
        <v>0</v>
      </c>
      <c r="ATL1009" s="29">
        <v>0</v>
      </c>
      <c r="ATM1009" s="29">
        <v>4.9943605145181346E-7</v>
      </c>
      <c r="ATN1009" s="29">
        <v>0</v>
      </c>
      <c r="ATO1009" s="29">
        <v>0</v>
      </c>
      <c r="ATP1009" s="29">
        <v>0</v>
      </c>
      <c r="ATQ1009" s="29">
        <v>0</v>
      </c>
      <c r="ATR1009" s="29">
        <v>0</v>
      </c>
      <c r="ATS1009" s="29">
        <v>0</v>
      </c>
      <c r="ATT1009" s="29">
        <v>0</v>
      </c>
      <c r="ATU1009" s="29">
        <v>0</v>
      </c>
      <c r="ATV1009" s="29">
        <v>0</v>
      </c>
      <c r="ATW1009" s="29">
        <v>-8.4122738682888954E-6</v>
      </c>
      <c r="ATX1009" s="29">
        <v>2.3497795960634115E-25</v>
      </c>
      <c r="ATY1009" s="29">
        <v>0</v>
      </c>
      <c r="ATZ1009" s="29">
        <v>0</v>
      </c>
      <c r="AUA1009" s="29">
        <v>4.3083054654334509E-27</v>
      </c>
      <c r="AUB1009" s="29">
        <v>0</v>
      </c>
      <c r="AUC1009" s="29">
        <v>0</v>
      </c>
      <c r="AUD1009" s="29">
        <v>0</v>
      </c>
      <c r="AUE1009" s="29">
        <v>0</v>
      </c>
      <c r="AUF1009" s="29">
        <v>0</v>
      </c>
      <c r="AUG1009" s="29">
        <v>0</v>
      </c>
      <c r="AUH1009" s="29">
        <v>0</v>
      </c>
      <c r="AUI1009" s="29">
        <v>0</v>
      </c>
      <c r="AUJ1009" s="29">
        <v>0</v>
      </c>
      <c r="AUK1009" s="29">
        <v>0</v>
      </c>
      <c r="AUL1009" s="29">
        <v>0</v>
      </c>
      <c r="AUM1009" s="29">
        <v>0</v>
      </c>
      <c r="AUN1009" s="29">
        <v>0</v>
      </c>
      <c r="AUO1009" s="29">
        <v>0</v>
      </c>
      <c r="AUP1009" s="29">
        <v>0</v>
      </c>
      <c r="AUQ1009" s="29">
        <v>0</v>
      </c>
      <c r="AUR1009" s="29">
        <v>0</v>
      </c>
      <c r="AUS1009" s="29">
        <v>0</v>
      </c>
      <c r="AUT1009" s="29">
        <v>0</v>
      </c>
      <c r="AUU1009" s="29">
        <v>0</v>
      </c>
      <c r="AUV1009" s="29">
        <v>0</v>
      </c>
      <c r="AUW1009" s="29">
        <v>0</v>
      </c>
      <c r="AUX1009" s="29">
        <v>0</v>
      </c>
      <c r="AUY1009" s="29">
        <v>0</v>
      </c>
      <c r="AUZ1009" s="29">
        <v>0</v>
      </c>
      <c r="AVA1009" s="29">
        <v>0</v>
      </c>
      <c r="AVB1009" s="29">
        <v>0</v>
      </c>
      <c r="AVC1009" s="29">
        <v>0</v>
      </c>
      <c r="AVD1009" s="29">
        <v>0</v>
      </c>
      <c r="AVE1009" s="29">
        <v>0</v>
      </c>
      <c r="AVF1009" s="29">
        <v>0</v>
      </c>
      <c r="AVG1009" s="29">
        <v>0</v>
      </c>
      <c r="AVH1009" s="29">
        <v>5.6784803086108523E-6</v>
      </c>
      <c r="AVI1009" s="29">
        <v>-2.4405115581586655E-7</v>
      </c>
      <c r="AVJ1009" s="29">
        <v>7.5748144375595357E-9</v>
      </c>
      <c r="AVK1009" s="29">
        <v>0</v>
      </c>
      <c r="AVL1009" s="29">
        <v>2.8414696580537541E-11</v>
      </c>
      <c r="AVM1009" s="29">
        <v>0</v>
      </c>
      <c r="AVN1009" s="29">
        <v>0</v>
      </c>
      <c r="AVO1009" s="29">
        <v>0</v>
      </c>
      <c r="AVP1009" s="29">
        <v>0</v>
      </c>
      <c r="AVQ1009" s="29">
        <v>0</v>
      </c>
      <c r="AVR1009" s="29">
        <v>0</v>
      </c>
      <c r="AVS1009" s="29">
        <v>0</v>
      </c>
      <c r="AVT1009" s="29">
        <v>0</v>
      </c>
      <c r="AVU1009" s="29">
        <v>0</v>
      </c>
      <c r="AVV1009" s="29">
        <v>0</v>
      </c>
      <c r="AVW1009" s="29">
        <v>0</v>
      </c>
      <c r="AVX1009" s="29">
        <v>0</v>
      </c>
      <c r="AVY1009" s="29">
        <v>0</v>
      </c>
      <c r="AVZ1009" s="29">
        <v>0</v>
      </c>
      <c r="AWA1009" s="29">
        <v>0</v>
      </c>
      <c r="AWB1009" s="29">
        <v>0</v>
      </c>
      <c r="AWC1009" s="29">
        <v>0</v>
      </c>
      <c r="AWD1009" s="29">
        <v>0</v>
      </c>
      <c r="AWE1009" s="29">
        <v>0</v>
      </c>
      <c r="AWF1009" s="29">
        <v>0</v>
      </c>
      <c r="AWG1009" s="29">
        <v>0</v>
      </c>
      <c r="AWH1009" s="29">
        <v>0</v>
      </c>
      <c r="AWI1009" s="29">
        <v>0</v>
      </c>
      <c r="AWJ1009" s="29">
        <v>0</v>
      </c>
      <c r="AWK1009" s="29">
        <v>1.3066175343630613E-9</v>
      </c>
      <c r="AWL1009" s="29">
        <v>0</v>
      </c>
      <c r="AWM1009" s="29">
        <v>0</v>
      </c>
      <c r="AWN1009" s="29">
        <v>0</v>
      </c>
      <c r="AWO1009" s="29">
        <v>0</v>
      </c>
      <c r="AWP1009" s="29">
        <v>0</v>
      </c>
      <c r="AWQ1009" s="29">
        <v>0</v>
      </c>
      <c r="AWR1009" s="29">
        <v>0</v>
      </c>
      <c r="AWS1009" s="29">
        <v>0</v>
      </c>
      <c r="AWT1009" s="29">
        <v>2.2724443312678606E-7</v>
      </c>
      <c r="AWU1009" s="29">
        <v>-1.2539652664033583E-8</v>
      </c>
      <c r="AWV1009" s="29">
        <v>9.9297154289111392E-9</v>
      </c>
      <c r="AWW1009" s="29">
        <v>0</v>
      </c>
      <c r="AWX1009" s="29">
        <v>0</v>
      </c>
      <c r="AWY1009" s="29">
        <v>0</v>
      </c>
      <c r="AWZ1009" s="29">
        <v>0</v>
      </c>
      <c r="AXA1009" s="29">
        <v>0</v>
      </c>
      <c r="AXB1009" s="29">
        <v>0</v>
      </c>
      <c r="AXC1009" s="29">
        <v>0</v>
      </c>
      <c r="AXD1009" s="29">
        <v>0</v>
      </c>
      <c r="AXE1009" s="29">
        <v>0</v>
      </c>
      <c r="AXF1009" s="29">
        <v>0</v>
      </c>
      <c r="AXG1009" s="29">
        <v>0</v>
      </c>
      <c r="AXH1009" s="29">
        <v>0</v>
      </c>
      <c r="AXI1009" s="29">
        <v>0</v>
      </c>
      <c r="AXJ1009" s="29">
        <v>0</v>
      </c>
      <c r="AXK1009" s="29">
        <v>0</v>
      </c>
      <c r="AXL1009" s="29">
        <v>0</v>
      </c>
      <c r="AXM1009" s="29">
        <v>0</v>
      </c>
      <c r="AXN1009" s="29">
        <v>0</v>
      </c>
      <c r="AXO1009" s="29">
        <v>0</v>
      </c>
      <c r="AXP1009" s="29">
        <v>0</v>
      </c>
      <c r="AXQ1009" s="29">
        <v>0</v>
      </c>
      <c r="AXR1009" s="29">
        <v>0</v>
      </c>
      <c r="AXS1009" s="29">
        <v>0</v>
      </c>
      <c r="AXT1009" s="29">
        <v>0</v>
      </c>
      <c r="AXU1009" s="29">
        <v>0</v>
      </c>
      <c r="AXV1009" s="29">
        <v>0</v>
      </c>
      <c r="AXW1009" s="29">
        <v>0</v>
      </c>
      <c r="AXX1009" s="29">
        <v>0</v>
      </c>
      <c r="AXY1009" s="29">
        <v>0</v>
      </c>
      <c r="AXZ1009" s="29">
        <v>0</v>
      </c>
      <c r="AYA1009" s="29">
        <v>0</v>
      </c>
      <c r="AYB1009" s="29">
        <v>0</v>
      </c>
      <c r="AYC1009" s="29">
        <v>0</v>
      </c>
      <c r="AYD1009" s="29">
        <v>0</v>
      </c>
      <c r="AYE1009" s="29">
        <v>0</v>
      </c>
      <c r="AYF1009" s="29">
        <v>4.9648382264691905E-9</v>
      </c>
      <c r="AYG1009" s="29">
        <v>-9.9318294150533895E-9</v>
      </c>
      <c r="AYH1009" s="29">
        <v>0</v>
      </c>
      <c r="AYI1009" s="29">
        <v>0</v>
      </c>
      <c r="AYJ1009" s="29">
        <v>0</v>
      </c>
      <c r="AYK1009" s="29">
        <v>0</v>
      </c>
      <c r="AYL1009" s="29">
        <v>0</v>
      </c>
      <c r="AYM1009" s="29">
        <v>0</v>
      </c>
      <c r="AYN1009" s="29">
        <v>0</v>
      </c>
      <c r="AYO1009" s="29">
        <v>0</v>
      </c>
      <c r="AYP1009" s="29">
        <v>0</v>
      </c>
      <c r="AYQ1009" s="29">
        <v>0</v>
      </c>
      <c r="AYR1009" s="29">
        <v>0</v>
      </c>
      <c r="AYS1009" s="29">
        <v>0</v>
      </c>
      <c r="AYT1009" s="29">
        <v>0</v>
      </c>
      <c r="AYU1009" s="29">
        <v>0</v>
      </c>
      <c r="AYV1009" s="29">
        <v>0</v>
      </c>
      <c r="AYW1009" s="29">
        <v>0</v>
      </c>
      <c r="AYX1009" s="29">
        <v>0</v>
      </c>
      <c r="AYY1009" s="29">
        <v>0</v>
      </c>
      <c r="AYZ1009" s="29">
        <v>0</v>
      </c>
      <c r="AZA1009" s="29">
        <v>0</v>
      </c>
      <c r="AZB1009" s="29">
        <v>0</v>
      </c>
      <c r="AZC1009" s="29">
        <v>0</v>
      </c>
      <c r="AZD1009" s="29">
        <v>0</v>
      </c>
      <c r="AZE1009" s="29">
        <v>0</v>
      </c>
      <c r="AZF1009" s="29">
        <v>0</v>
      </c>
      <c r="AZG1009" s="29">
        <v>0</v>
      </c>
      <c r="AZH1009" s="29">
        <v>0</v>
      </c>
      <c r="AZI1009" s="29">
        <v>0</v>
      </c>
      <c r="AZJ1009" s="29">
        <v>0</v>
      </c>
      <c r="AZK1009" s="29">
        <v>0</v>
      </c>
      <c r="AZL1009" s="29">
        <v>0</v>
      </c>
      <c r="AZM1009" s="29">
        <v>0</v>
      </c>
      <c r="AZN1009" s="29">
        <v>0</v>
      </c>
      <c r="AZO1009" s="29">
        <v>2.4336344177222795E-6</v>
      </c>
      <c r="AZP1009" s="29">
        <v>0</v>
      </c>
      <c r="AZQ1009" s="29">
        <v>0</v>
      </c>
      <c r="AZR1009" s="29">
        <v>0</v>
      </c>
      <c r="AZS1009" s="29">
        <v>-2.844324946280708E-11</v>
      </c>
      <c r="AZT1009" s="30">
        <v>16534793339.076805</v>
      </c>
      <c r="AZU1009" s="30">
        <v>13213887.557397019</v>
      </c>
      <c r="AZV1009" s="30">
        <v>1472000</v>
      </c>
      <c r="AZW1009" s="30">
        <v>31161.096197708688</v>
      </c>
      <c r="AZX1009" s="30">
        <v>204652693556.48575</v>
      </c>
      <c r="AZY1009" s="30">
        <v>2.1999999999999999E-10</v>
      </c>
      <c r="AZZ1009" s="30">
        <v>207156664.17215607</v>
      </c>
      <c r="BAA1009" s="30">
        <v>1E-13</v>
      </c>
      <c r="BAB1009" s="30">
        <v>1193598.9952057602</v>
      </c>
      <c r="BAC1009" s="30">
        <v>2.9999999999999999E-16</v>
      </c>
      <c r="BAD1009" s="30">
        <v>1.1E-13</v>
      </c>
      <c r="BAE1009" s="30">
        <v>7920000</v>
      </c>
      <c r="BAF1009" s="30">
        <v>6380000</v>
      </c>
      <c r="BAG1009" s="30">
        <v>9382371100395394</v>
      </c>
      <c r="BAH1009" s="30">
        <v>1058313750000</v>
      </c>
      <c r="BAI1009" s="30">
        <v>663697628056.5238</v>
      </c>
      <c r="BAJ1009" s="30">
        <v>846607000000000.13</v>
      </c>
      <c r="BAK1009" s="30">
        <v>3543276366.5806499</v>
      </c>
      <c r="BAL1009" s="30">
        <v>398749916798.27722</v>
      </c>
      <c r="BAM1009" s="30">
        <v>57148942500</v>
      </c>
      <c r="BAN1009" s="30">
        <v>507990600000</v>
      </c>
      <c r="BAO1009" s="30">
        <v>21166275000</v>
      </c>
      <c r="BAP1009" s="30">
        <v>7.653349E+16</v>
      </c>
      <c r="BAQ1009" s="30">
        <v>3826674500000000</v>
      </c>
      <c r="BAR1009" s="30">
        <v>1.14800235E+17</v>
      </c>
      <c r="BAS1009" s="30">
        <v>1148002350000</v>
      </c>
      <c r="BAT1009" s="30">
        <v>1913337250000</v>
      </c>
      <c r="BAU1009" s="30">
        <v>4.25E+16</v>
      </c>
      <c r="BAV1009" s="30">
        <v>2550000000000000</v>
      </c>
      <c r="BAW1009" s="30">
        <v>7.65E+16</v>
      </c>
      <c r="BAX1009" s="30">
        <v>765000000000</v>
      </c>
      <c r="BAY1009" s="30">
        <v>850000000000</v>
      </c>
      <c r="BAZ1009" s="30">
        <v>1.275E+17</v>
      </c>
      <c r="BBA1009" s="30">
        <v>8924999999999999</v>
      </c>
      <c r="BBB1009" s="30">
        <v>2.6774999999999997E+17</v>
      </c>
      <c r="BBC1009" s="30">
        <v>2677500000000</v>
      </c>
      <c r="BBD1009" s="30">
        <v>1912500000000.0005</v>
      </c>
      <c r="BBE1009" s="31">
        <v>10.323349654216422</v>
      </c>
      <c r="BBF1009" s="31">
        <v>3.9234216699271984</v>
      </c>
      <c r="BBG1009" s="31">
        <v>5.7011588487004472</v>
      </c>
      <c r="BBH1009" s="31">
        <v>2432.175001516207</v>
      </c>
      <c r="BBI1009" s="30">
        <v>324.78014332318401</v>
      </c>
      <c r="BBJ1009" s="30">
        <v>819.20593371689415</v>
      </c>
      <c r="BBK1009" s="30">
        <v>231.814872309853</v>
      </c>
      <c r="BBL1009" s="30">
        <v>16051.290088548765</v>
      </c>
      <c r="BBM1009" s="30">
        <v>42354.169350381519</v>
      </c>
      <c r="BBN1009" s="30">
        <v>216.29225367217799</v>
      </c>
      <c r="BBO1009" s="32">
        <v>1033.4245836923003</v>
      </c>
      <c r="BBP1009" s="32">
        <v>930.23951616584429</v>
      </c>
      <c r="BBQ1009" s="32">
        <v>1108.2033689367354</v>
      </c>
      <c r="BBR1009" s="31">
        <v>12.499764307597889</v>
      </c>
      <c r="BBS1009" s="31">
        <v>12.293798713796352</v>
      </c>
      <c r="BBT1009" s="31">
        <v>12.31565849769223</v>
      </c>
      <c r="BBU1009" s="32">
        <v>23.095524258480786</v>
      </c>
      <c r="BBV1009" s="32">
        <v>24.143587170124881</v>
      </c>
      <c r="BBW1009" s="32">
        <v>24.996330478336546</v>
      </c>
      <c r="BBX1009" s="32">
        <v>519.9558921424059</v>
      </c>
      <c r="BBY1009" s="32">
        <v>511.79469430377264</v>
      </c>
      <c r="BBZ1009" s="32">
        <v>470.17446562163923</v>
      </c>
      <c r="BCA1009" s="31">
        <v>2.434460640445991</v>
      </c>
      <c r="BCB1009" s="31">
        <v>0.89634699646823379</v>
      </c>
      <c r="BCC1009" s="31">
        <v>0.23696441908610039</v>
      </c>
      <c r="BCD1009" s="31">
        <v>0.16480714857298065</v>
      </c>
      <c r="BCE1009" s="31">
        <v>10.900310521832875</v>
      </c>
      <c r="BCF1009" s="31">
        <v>2.2871862526042664E-2</v>
      </c>
      <c r="BCG1009" s="31">
        <v>6.9818943522923331E-3</v>
      </c>
      <c r="BCH1009" s="31">
        <v>1.1228247382826409E-3</v>
      </c>
      <c r="BCI1009" s="31">
        <v>19790.005248565911</v>
      </c>
      <c r="BCJ1009" s="31">
        <v>8.6521103225137057E-6</v>
      </c>
      <c r="BCK1009" s="31">
        <v>14.095995624729534</v>
      </c>
      <c r="BCL1009" s="31">
        <v>6.9712087310748564E-6</v>
      </c>
      <c r="BCM1009" s="31">
        <v>4.5185343872425014E-8</v>
      </c>
      <c r="BCN1009" s="31">
        <v>2.7858570456094293E-2</v>
      </c>
      <c r="BCO1009" s="31">
        <v>0.46983951194247275</v>
      </c>
      <c r="BCP1009" s="31">
        <v>0.26988302874936143</v>
      </c>
      <c r="BCQ1009" s="31">
        <v>2.2606041575866671</v>
      </c>
      <c r="BCR1009" s="31">
        <v>0.28506992186085023</v>
      </c>
      <c r="BCS1009" s="31">
        <v>0.36018456144645294</v>
      </c>
      <c r="BCT1009" s="31">
        <v>0.38124385042879094</v>
      </c>
      <c r="BCU1009" s="31">
        <v>0.60141272925238209</v>
      </c>
      <c r="BCV1009" s="31">
        <v>8.8415678984431395E-2</v>
      </c>
      <c r="BCW1009" s="31">
        <v>7.5279247411433365</v>
      </c>
      <c r="BCX1009" s="31">
        <v>7.528785261573484E-2</v>
      </c>
      <c r="BCY1009" s="31">
        <v>2.7711311154911822E-2</v>
      </c>
      <c r="BCZ1009" s="31">
        <v>2.5575744682496768E-2</v>
      </c>
      <c r="BDA1009" s="31">
        <v>2.2341751339142599E-2</v>
      </c>
      <c r="BDB1009" s="31">
        <v>9.4287228185237584E-4</v>
      </c>
      <c r="BDC1009" s="31">
        <v>9456.4157028780301</v>
      </c>
      <c r="BDD1009" s="31">
        <v>8.0219130407385027E-6</v>
      </c>
      <c r="BDE1009" s="31">
        <v>8.3987243801186011</v>
      </c>
      <c r="BDF1009" s="31">
        <v>6.0092748729115503E-6</v>
      </c>
      <c r="BDG1009" s="31">
        <v>6.5438195603802962E-8</v>
      </c>
      <c r="BDH1009" s="31">
        <v>2.0047655890161071E-2</v>
      </c>
      <c r="BDI1009" s="31">
        <v>4.328840651758898E-2</v>
      </c>
      <c r="BDJ1009" s="31">
        <v>3.2737150663649753E-2</v>
      </c>
      <c r="BDK1009" s="31">
        <v>0.24261494433559744</v>
      </c>
      <c r="BDL1009" s="31">
        <v>1.4510172188072788E-2</v>
      </c>
      <c r="BDM1009" s="31">
        <v>0.19419132671643718</v>
      </c>
      <c r="BDN1009" s="31">
        <v>0.25077227536065416</v>
      </c>
      <c r="BDO1009" s="31">
        <v>0.21284642813911164</v>
      </c>
      <c r="BDP1009" s="31">
        <v>0.29796024575546065</v>
      </c>
      <c r="BDQ1009" s="31">
        <v>3.0436723828402834</v>
      </c>
      <c r="BDR1009" s="31">
        <v>9.4199532202846701</v>
      </c>
      <c r="BDS1009" s="31">
        <v>0.27158734707385479</v>
      </c>
      <c r="BDT1009" s="31">
        <v>0.20099443497482863</v>
      </c>
      <c r="BDU1009" s="31">
        <v>0.25493857091669936</v>
      </c>
      <c r="BDV1009" s="31">
        <v>0.60462942353428695</v>
      </c>
      <c r="BDW1009" s="31">
        <v>0.10175158547658823</v>
      </c>
      <c r="BDX1009" s="31">
        <v>8.9957219158752793</v>
      </c>
      <c r="BDY1009" s="31">
        <v>6.3512805129340225E-2</v>
      </c>
      <c r="BDZ1009" s="31">
        <v>6.3224198753641616</v>
      </c>
      <c r="BEA1009" s="31">
        <v>0.15544999594287656</v>
      </c>
      <c r="BEB1009" s="31">
        <v>1.7694070912380892E-2</v>
      </c>
      <c r="BEC1009" s="31">
        <v>7.9901247526337121E-2</v>
      </c>
      <c r="BED1009" s="31">
        <v>1.2525675936715844E-2</v>
      </c>
      <c r="BEE1009" s="31">
        <v>2.8483009906746008E-2</v>
      </c>
      <c r="BEF1009" s="31">
        <v>5.2692317829416545E-4</v>
      </c>
      <c r="BEG1009" s="31">
        <v>8590.9383236806225</v>
      </c>
      <c r="BEH1009" s="31">
        <v>2.4627381038114533E-5</v>
      </c>
      <c r="BEI1009" s="31">
        <v>11.190865266083632</v>
      </c>
      <c r="BEJ1009" s="31">
        <v>0.9808360323155968</v>
      </c>
      <c r="BEK1009" s="31">
        <v>3.1216698187085749E-6</v>
      </c>
      <c r="BEL1009" s="31">
        <v>1.5887802701994767E-8</v>
      </c>
      <c r="BEM1009" s="31">
        <v>3.5460297736585239E-2</v>
      </c>
      <c r="BEN1009" s="31">
        <v>4.3258484444485303E-2</v>
      </c>
      <c r="BEO1009" s="31">
        <v>4.0222719917790771E-2</v>
      </c>
      <c r="BEP1009" s="31">
        <v>0.39238566419581333</v>
      </c>
      <c r="BEQ1009" s="31">
        <v>0.36240164090758742</v>
      </c>
      <c r="BER1009" s="31">
        <v>0.14503761060069931</v>
      </c>
      <c r="BES1009" s="31">
        <v>0.26785862088536661</v>
      </c>
      <c r="BET1009" s="31">
        <v>0.37181157551029531</v>
      </c>
      <c r="BEU1009" s="33">
        <v>0.255705937393576</v>
      </c>
    </row>
  </sheetData>
  <mergeCells count="2">
    <mergeCell ref="B6:BEU6"/>
    <mergeCell ref="B9:BEU9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ese Fuortes</dc:creator>
  <cp:lastModifiedBy>Agnese Fuortes</cp:lastModifiedBy>
  <dcterms:created xsi:type="dcterms:W3CDTF">2023-06-27T10:36:26Z</dcterms:created>
  <dcterms:modified xsi:type="dcterms:W3CDTF">2023-06-27T10:40:31Z</dcterms:modified>
</cp:coreProperties>
</file>